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_Training\Excel_Data_Analytics_Course-main\Excel_Data_Analytics_Course-main\Project_1-Dashboard\"/>
    </mc:Choice>
  </mc:AlternateContent>
  <xr:revisionPtr revIDLastSave="0" documentId="13_ncr:1_{561D0BAD-1D65-47FB-86E4-D1848C6592B2}" xr6:coauthVersionLast="47" xr6:coauthVersionMax="47" xr10:uidLastSave="{00000000-0000-0000-0000-000000000000}"/>
  <bookViews>
    <workbookView xWindow="-108" yWindow="-108" windowWidth="23256" windowHeight="12456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state="hidden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3" l="1" a="1"/>
  <c r="B2" i="23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Engineer</c:v>
                </c:pt>
                <c:pt idx="4">
                  <c:v>Data Scientist</c:v>
                </c:pt>
                <c:pt idx="5">
                  <c:v>Machine Learning Engineer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7986.5</c:v>
                </c:pt>
                <c:pt idx="2">
                  <c:v>88128</c:v>
                </c:pt>
                <c:pt idx="3">
                  <c:v>96773</c:v>
                </c:pt>
                <c:pt idx="4">
                  <c:v>98554.75</c:v>
                </c:pt>
                <c:pt idx="5">
                  <c:v>1190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Engineer</c:v>
                </c:pt>
                <c:pt idx="2">
                  <c:v>Senior Data Scientist</c:v>
                </c:pt>
                <c:pt idx="3">
                  <c:v>Senior Data Engineer</c:v>
                </c:pt>
                <c:pt idx="4">
                  <c:v>Data Scientist</c:v>
                </c:pt>
                <c:pt idx="5">
                  <c:v>Machine Learning Engineer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54257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54257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bcty4ku2vKPw0J2KoJkASIHbsngizSpJVurQsWe52vzCqpTLv9zu/7bydHztJq6rEStOtMrom
pIetPTGzhzSg1ErkBYmF5L8f2n89hKtlftRGYVz866H99Z1blum/fvmleHBX0bI4jryHPCmSr+Xx
QxL9knz96j2sfnnMl40XO79Qlei/PLjLvFy17/7n3zCbs0ouk4dl6SXxx2qVd7erogrL4m/eTb46
ekiquByGOzDTr+/eh84q95bvjlZx6ZXdpy5d/fpu59+8O/oFz/Tdbz0KQbCyeoSx1DxW4YcyJtY/
747CJHY2r4+HpyZlwz8afsjmV18vIxi+hzzfpFk+Puarojha/9/RwB3hR8+9Ipk9/e2zZBB0/ue3
v+yXXWz/59/oAfyt6MkIfgzMS68w+jdJXlbOMtxg8M/h18QxMykR3OA7uCv8WMALkwttrRZ4/6Tz
J+D3EWUa+eeRCPrnFxj7m0+vj/1VkicPD8kGhQNAT44JpwC+uoEYa0DTGNXNzVuBNLCHQNMK2A5E
+G+fY/iv3r8+/DfLeBkd0O+Yxwasemrw9fIW5i76pnqsmqZh6Jr55HiMjebX6/9FeabB3/wdCPvN
Ywz9zRuA/n341zI+pM/Xyd/6fCK+OX1GTP1JOaCasevZQ55p7LcDEfjb5xj995evv/BnXZpXxQaB
A7gd/RjiqaaCb3la2NrOwte0Y6IbRFPJOuSigPuyONPYb8Yh6DePMfKzL6+P/Hm5DLvDAa9rxwY1
DEM19SfgAdlRpkPo8RPka3+DM50XpZnGfT0Mwb5+ilE/fwNx9mIVdwf08+RY1wmkMhrdQVszj3WN
aILp6wCAguuLUkyjvR6G0F4/xWhfnLz+Gp/lCaTiB8RbN441Zpi6zuk6su7gToxjZnCDEori6R6C
TEO+HYhA3z7HsH+4fX3YrXzZewdM4xWiHmvfftTdda4Y2vGTn+drfw7vx8H0ZUmmYd+MQ6hvHmPQ
rTcA+lUSl6t45eQHTOJ1CtGUQaKo7u6fIIcxiKkK04TwOsZ7PyGmMR+PRbiPX2Hsr96AnzmrltEG
iH+ewxANvDq4F10Vk6FU1485Mwjj9CnUohzmJWGm0X8ahXB/eogRP7t/fRdz4nRpeTjIKTs2VArb
0Y0f2c1eqDg2uU6IuclekJt5UZppzNfDEOjrpxj1k7PXR/3T0muW8QFh13fDJ0VL+eXfNw3sZhxC
dvMYQ/vp99eHFvbd3l+HTFUUCrFR0wxdEDKZq/BjjWqEqMZ6UaM1vYdA0+BvByL0t88x/NfvXx/+
y2VZHxJ9gx3DRojpJlvv8sXOSqfgwg1t8OJoxb8sxzTom3EI881jDPnl59eH/D72ytXj0QVU+B+T
A4ZPyAkF1LVgca+XPap90WPYpRpMV42n6DrklOMcZn+5plWBxyOV4NdYNWfW66vmrvHKfpWHy/hx
g80/T2t0MAmVgFZUMlWaMcFbqbBjZcZabWjPuqdM0zrZGYwUsvMOa2P24fW1sV4xd+WyXB2yVAZJ
vKoZHGxhxzcpQhyrxNR0CA1PqkCa2FueaV2g4Ugb6C3Wx/3d6+vjsmpX0V9JlTsHNA5xzDkcSeni
uSo8Kp+xY1WA5ZCN6eDy2X4iTetjPBYpY/wKa+LyDewC7lb5QXMm2FkRAxY+MTfntTuWQVUIHUTX
BH3emI0jx8viTGtgMw6hv3mMkb99AzbwqcqD1QHLx1CxFKZQh2rm1J5XM6CgCRHdFJsTrY3pQVYJ
x9ef/t//zQOvW22eTkWraeyfRyL0n19g/D/dvr4P+uytyvjQRQfYLgh9fW4yeJiRAyIqxGeDMQpb
hg3IT9DvIck08tuBCPjtc4z75+vXx/0G2CZlcnTrHfKsnAC2hGsmo+uUdBd7hTGoOlNKoKS/NY6x
39lTqGk17AxGqth5h9Vx8wbM4CY5bI5qUNCEITSdrzUBe4OxFYhjouk6GMF664Bs4WVxfqCD9Z+B
4V8//g75N3Bw+wFYTEcX8L823mDK5f4kWYoe6xRiL2XPy3wMPoHozJgqhGFsfumTC9rKcnT3Hhbl
k2lMyTONPhqOlIDeYl18uHh9p3SXVKV79P5r7j0s/+7P/zl1KEBeE4JpVOW7VkANII9wolMB5bux
H9pXjmk17I5GWth9iZXw5/vXV8L1qjn6c7U8rD9SgEwyeCKgSa3j8q4qgGJ1DDs1yFgZvBjrYk9x
plWxMxhpYucdVsT1G6ARzlwvPqAZaHA0ABGBk83ObLeSB/y2oZSn6QIdhb0oxjT062EI9PVTDPfs
DWREt0l0YP6UAVsBOEOHMLstP4zCAJROmWkIStlzWXu88PeQZxr57UCE/fY5Rv/2t9f3OnfDke8h
KbMQZIfkh6k6qgoNLwwqIP4+743HuO8hyTTu24EI9+1zjPvdG1j181UcLfNg43Onko2fi7YGrHqg
iZvEmHT0Qyj+VpVAXmYPOaZR3w5EqG+fY9TnbyDRuQ/ypRf/7S7/51DXxTGc+QJVFqjg336g1Dny
NRo5phxKocSArHP4QVzNPeSZRn87EKG/fY7Rv38DGc66NPs+X/51dBJ5+WHL0eDXIdGhwFjbHADs
qGI41QFKhLk9zMSqeDpN2lu4H+hlchaspMl/hDX2/uT1o8N1kjfLA1bpDOAuEyBiQUK6LUSMzAVo
WlDFgPiAdPOyGNPa2IxD+G8eY8Sv30A8vl6V7tPBWXHA2ABVCd2AnRjZdU/ANqQMDgXgksVWHeOQ
vKcwPwB//JdgDYzffaeGN1CduMu9o8tlHBxwH8BhGwBkCuDVrsGGSDxa+3CjghONw7Ez5E1jJewl
yrQKRkORAkZvMPyXbyBOn8ePSbwqDkmoUNRjyPcZ3xzqD9F4RwEEElQVwjQXmHy7lzTTGhgNRRoY
vcEaOJ+/vuc/y1erhwMmSsP5jDA0Bt59B3VKYLPGOaGwJfv2g1z/y3JMA78Zh1DfPMaQn0HZDy5m
oruJ3z34X72+eAW1n+6ga147ZpAQgdNZexx8JgMrnsORGYOT4yfwdz3PPgJNo/88EuH//AJr4OrL
62tgtoRj+cdDeh24tsIJMTjQUnaWPVHhnhHhuqnqEJLH7n4fGaZBfx6JQH9+gUG/+PD6oFur0PGq
Q/K31GMgZwmDTe/JoPzDBnez5eKiHfEe8kzjvx2I4N8+x+hbbyDDP82X8SH9PJC0hlu5wDbZTTXh
aMYwNa5vz98h+I6X/ctyTIO+GYcw3zzGkJ++AT//oYqdZX7AXZXOj4lJOKzoySLEcNkC6nFwVX2a
+7CHPNPYbwci8LfPMfof7l/f3bzPo9Vhr+tC4s4EbKQ29eTdhQ+UIEg62eCRnqIwcjd7yDON/nYg
Qn/7HKP//ur10b9aVrlXeoe8sasAq4pyQ8AG9/lO7mhjZcDGiwNPEdo1TG5y9xJpWgWjoUgJozdY
DVdvwAhuXC/00hRKoQesMsDlRaFzIK1zvgV6pAcCqT4cz0MnE0w+3FOaaR3sDEZa2HmH9XDzBnKf
k6JMDuqMDBMOE+lwMeD5PuNIB3DyrmnAkONQ9pnK+PeQZ1oL24FIA9vnGP2TN5D73FWPh7yMBLup
4WavDhcDdnJ9uPwFd2ggRnBzEvQXxZiGfD0MAb5+iuG+ewMlhVkSJtFh6bbAaoZjLTYcnY9WuQKk
BgHtSYBqtXb5qKS2jyTToD+PRLg/v8DQz95AVfkuhWOvTcL9z88adbhOPdzC2GQ8uDsMtHKAzjCQ
EG1KnWTzu5/4Vi+KMw3+ehhCfv0Uw35y9/rZzs0y8IrykD4GfMlQwITCwfqUF5AdrXxmHsMBsKbB
0t+G4PEuax+BprF/Hongf36BNXDzBgrJM+hD9HjAIj6Dy19QQjbZ5vLXLp1KEbD9VU0gO49O4ccK
eFmeafg34xD4m8cY+tn711/8s3714B6ylgZn7RzuTqhAVtvupEZrH9LPYeGDU3reBuxA/7I8P8B+
MxCDv3n+HfpvgMR2nq8OyyQEZrMJ101ho7t2LWjlQ0c8DnswsbkAj5P8PQSahn87EMG/fY7hP38D
qeW1d+BGkNCIEBa9ZrD13grlmID+EBaIuXmNmLV7yDON/nYgQn/7HKN/ffb6rucOrgQv0yRfbdKO
f57ykGPAHnZW226E6PAQWJwmeH3geULyP3Y7e8kyjf1oKEJ/9Abjf/cG8L9atQe93wKdCAR0IgAC
2/r0Fg4JR54f2vtAWB54hfCfXfRflmQa+s04hPvmMQb96o/XX/RnqxyItAcsKxvQh1AQOJ0drkx8
cy87qA89lWDJq3xzkIKS/D3kmcZ+OxCBv32O0Z+/AYcPx/mHzHUoBX8Dt7mGuvG3n908n8M2gGlQ
aBPTG9wXpZlGfj0M4b5+ilE/fwMs2vu8cqpDEtQUDdIcDkQduCq3s9oVaMihQh9pQ1OfL1iP/fwe
okyDvh2IYN8+x8Dff3l9ZzODi1vJfx/NV1HyADxO7+HodpVWf4XwX5KvR0Bh27jhH0VexLR4qdXz
U3/ubwDi1t24C/R5kS9XB2wep6mwp6Y6XF595vCOgo+mH0PY1/naECFH2/zpT7WOl8WZXhabcWhV
bB7jRXH+Bkhzl17pVoe9ywGsdrgZA7xpfZ3Y7lolJAY439pLiGnIR0MR6qM3GPjLT69vjYtlesgi
E9xYYoZODOMHTSq1Ya8HJwyYJ/eiGNOwr4chyNdPMdyLm9eH+yQ8uluG9fIxyTe2/iM3t9sO/+86
/UPTPq7BZQGD7YZ6xYSaHpwga3SgEI0jzp5iTIO+MxhBv/MOK+Du8+srwKpCYFAcMt+CRpVMHQp7
iBQKB2a6ObQtwODvI8I08s8jEezPLzDm1hvY012v0kNeE4O7wRQu4QHZdrK/mTns+EzoPAcFv28/
sOMbr/0XpZnGfj0MAb9+ilG/fgOu5n1VlIdd6MCGgCIR0D53aSpweEmAogINWZ9bSIwB30OQaci3
AxHo2+cY9vdvIKBeLPtl4B726EY3j6H9EhWGvj5731UA9OjgkESamw8qDAW+sQL2E2laB+OxSA3j
V1gTF2+gjn21fFjBXQBvefRfp19uf7v6PxtU/nnEhavxjADznP6gxSIB6i50RjdHDenHCoFbRNA0
YSvf38k1rZXvJkCq+e491s/VGzhgO/Xiw54zMOg6+o2RPmorOtpuQUCGTgYC0qSnugg+ZthDnmlt
bAciLWyfY/RPz18/EbprVo+rAx7sw/08NnB0KVzU3oTdEfgDw4VClRsqJE+vxWbVr8/1XxRnGvvN
n4Gg3zzGyN+9gXrfzSqvNn/8P3dFCrS2hKgAFx/X5T4Vzm9GwCscWqYAgdqgm+6W6HznJXGmcX8a
hVB/eogxv3kDmM8SiMhD66zl4ZCHC6lcDBcgN4Q4WNJj4E3Ii4QBYRsOnr/9oLC8n0zT8I/HIiWM
X2FVzN4Ah/1b9rYMD7kFU8C1wwe/VPik13NjjpEqgM0FPDoV+pxpk23r9xJpWhGjoUgPozdYDe/v
X9//v8+dISU5ZLsaBWAGT6QLoFI8OfndPFVh8B4+HWDCBwSeLAIVPPeS6Qd6eP5zsB6e33ynhzdg
Dt+lak+J4j8PDP/JUeGznN8WCy77/8SJwDVEjHwJB0WHCxtwrw+ovhpcaH2+UzPyVYoJ8RrcGHzk
ZJ0oodrdXiJNG8loKDKS0RtsJNdvIVn91mXuAmgZB1QE1KqhVzulJpsmhVEO/c3gQ50QVjbaX+eq
+0kzrYO78WCkhZ13WA8Xb8BZfXKX3mH3bEC9g96iQAXQpr9qpQKTALgbQweKXSXsI8q0Bp5HIvif
X2DsP314/YANfdjC1QaDfx4eFGgwxBl0VOFQSX362U1fOfCWgBQGnSWQA3pRkGnY18MQ5uunGPDZ
GziThAvn5SHdjXFswsUCgHS9Uds9j4QNMlz/oOD1UVL0ohjTcK+HIbjXTzHcV2+gcHp/fHd89NnL
HS8+Oi8GL1McbrVDm2M4IYN6Hds08dhd7ENmCpdBCFyE3RrDuGJ3f/cTok0rZGIKpJyJf4EV9fkN
BGO4lL486IdTob8WcCTgnjGdPqnnx3ABigCJ75k+PNbNHvJMa2Q7EOlh+xyjb315/TDw3Bv+UBuF
//S/X+XdT+wJUFfmQ6kBeHv/aUFdekn8EqELs7Ym3OahdPKfsAHfHNjaxo+Jd1t2ynxZLk+grFR2
Iy3+/dtvvhm26Gjo+gRzMtF9Uu/546/vqEG+ueQnsswwxc7J5/Z7DmjEalmUv76DKtUxnKgSuHAI
X6uHE1ZIdJvV0xv4ZjR0N4LGAAJOjLiAQlY8HNrBb9SAuwy1RPgf6I9EoAv2u6Ni2NP9+g6+fAzP
oFMkBXYtsKDg616bPw6683dOEm+RWP//R3EV3SReXBa/voOyfPr0r4Y/TIEmxFyH758yFZ4/LG/h
XgL8I/LfTNO6pA+TdmHHbN7xpdJpT7uTJwz2n9mAevV45tZjJA/TsFm4ZfOgBcGDkjlP57g/PTXs
mMdTp36r2IkSt4vS573lZeQ20KJ6NtLdT8gNyhhPPhx+hG3oNwtuuNG8TaLfwsDWTuUmhzWwM3mq
BGZD3WZh8OpSkDCY9aGoLbnJ4QRgPLnJijDJK5DcTJh9qgVKfJIIEc/lZh9W0GiltHGpqRkt6kXS
hdzyTRFaake5pOywLRnP7niuX5qgxEXmZPUJS3P7QgRdIyk7WNF49s7uPGb3rFoEZrowzfDEFfwF
jQ5rbsKABg8xnroJvLq1g65ehDRR6Yc69orirKd+kMGHGPu+nVWdTX1LsWvlQo91KqtsZLit2ftt
3LXVIvaalWvEc5IUj1Ka1pHlUhqlYRFp1aIlqbA/Gn0cnnu0d5qnC+Q/a75DwWsMmShzm/tlCqKX
ylVB2EnR1p/kREfGSypSxZzwapFx3jErqvP4Ru/LWlJyZL6FAt+PrrKsWlRO6t+qoal/6KDfkZwN
6Mh+nVAvXVVJQPgsF1YRM2ce2v1HOWSQ+aZp77DeAdFzOEHM5p1N0r+ERobGotBv8Ic6HRCYMAMd
2a/LG8FS1S4X1FEUzVLCxl5UWhTdZr3oirlteOrTZvOHv2kQeOo3IVs2qzr3I+FWCy1TyzNRJtkZ
qdxEUgfInGlX5hTWZ7loc4NaNdVqK6y6+d+D9CPRkc2y0CZhZ+vlgtWedxNFUXaVG/oTeeZncdGQ
1aZBZRoejatFxMWVnavJIgic9uluzE9PjkzWNEK1YpVaLpSoFbd+6FafFCX6IAWLhoy2VXuNF0YB
sPiuf0HMWD2NOj+Q0+hQXxx7G88se+Y0WrmIU9vzzjLf835rPd5LxkUNWW3TmXZTqABNXOT0pPJ5
bZVZ9SAHDbLaUBE8qNSoXKQaE18UhXR/pD2hL8SuH6xHDRltKWrf6wJY7KlbVbNG5M3Mi7MntukP
l8ygvQk7HSrqY9xpmHVp4/Bi4edG8zULDXoRpz2/UbqM+rOosrvgVMSaIYkUMtyGpVlh6hBU1No5
d1v3a9v7QnIJIbvNPerEZQN2G5rNBXCzP+k0vZNSMEVW21SNn6epWS5E7V76an3eRc6Z3NTIZuEa
agxzO5D0sKS3okr5YuRdIwfJ0ERxrF2Xi6ROVbCqslKDq54E7VnS0PR3OdGRzVbEDtvSd4qFyM86
27FoEszkZkbWalC/DdSS5gvF162gaOa2x+W8O0W2GgMhhLqxki/ikP9Wtd59YhJJVSJDbWFTqfhp
D1KXSmJFKvvktplkJkmRoaouzbsoL/NFpogrLSxKq8rDezm4kVXqjuO4Pe/yRehnp8xu513WSsKN
jLL0C6oHSpsv+rj4XePiRCmLhZTUBBllkqZJo3kgdemSq6gMz/xcl4t1BBml4aZBZxukXGgpfWyC
7pIqjaTUyCR7XgZKFXr5ggTGzHNcy0kkl/ZQuhhbuydUuycszhcOT5aClLdZ6ElmvQRZZJp3rZI4
ab5oXZ2fNEmQnVVuFZzIqRIZZQqHNG7WAiiakc10Es0rn0qqEhllDX0c8ygO8oWRxnzOuPIoeP9V
Tmxkk9BdIyzhS5mgS0370+2Sj36SywV9gkwyaeyEBaaTLwAby3ZWgqtyMYEgi0w10yjMAWtX6a1E
e4BigZwWVWSQZsGd2EnBRfHYeXQr17C0pvhLCmoVWWTXtLlfaUm+oG0bWmVUrWyiy0UbFZmkqTvc
y0K/WPCOnpWcnARhLRcSVGSSrEgJVBTDfJE06k2dsz/syKteEHuYYyJ1G254jM09NRXSphycVFsl
mWpVWRg4MxFG2SqKqBHNdd/M5TYWA514/Ku6WI9auMyeL+quvTIK+idQvm/lFIvsUzhBl7YFgF+k
rLNEmjiWAp8hlFvsUH3dEdwpErVsSwIhWcTnzCx+6+pCrrw53BwYY9L0QvdFBIlE35muZUZNYBVR
lb6g3AHZKeUiK038to9aW8kWHelOHLeyNDuUMlMgeuwKHgHNzOk9CBMpV0OrFXpuKQn9LKNOaCix
OzkknFXBKvBbwHuYFe0dJLNSmcS38vsY70L0SiBymDlPtVmWGlbCnzoU/3APNI01H5q+jGd21Fox
W2ID1oxVVsn4pyTsnRdW4GCN3ysSzgB2J1drTXVY2xQLm2RBafFUy8RtzGIj+WxXBr+Xgx0ZqMiz
kjMfwPFb50PAyllm2pK4IwOlbgibHS6yhV9n87qNP9SQj8tJjawzKMBvldTMFmrxWKi55fuSqxDZ
ptqzQk16kFkvostMDz4M3YtfUOiPVguyTL3yayNOOEAdu9xqalu1Al8uhYMOr7urJdabJik8SLN4
3fsfso4X8y7xqVQ0gk47u7NXwhM2MLWzhRnzWVhpVtAHcqo0UQxVaN02bgKIt6Z/WmXK3Gvtc6lV
YiLzBHBLlXMwzzI2zspQuySw5ZSbGhlnUGisaVMGgLRs7hd3QmWSeAyrZ3QOQxqn4m4GUBcNnaem
eRr7ilRogE887U5NueZoqgd4aFE3S1phQbVbcmpkkGoFHimFHHxRhcG8peCuHCI5NTLJTI/DoOxg
gWjgvisaXna1K7lAkEV6fpPFPtOyhdL79FbXqs7KNZ/Kzc6RSRI434LrCzr4Es33LZLzT4V4aTM4
WMdEcODIIHlbuL1TQeGQ1yHLTvUKisJdS7TU0lsuHuu+69pZq+pRIee8ODLTvLfdoIojsCVG5o1e
/GWTMpScG9upnXVZ0jX5Ish7/6S3TWH1uS9XXOFDn5axQWUVUVhuetmiabtFZGbnYa5LCo5stfMJ
UJF1mDqp2o9qTO+Ex564qD+bWnBkq1HuCVIFBPDuswULY8uOlFMp3zVwDsaAmEFUcd+BnFxwpwzm
aijEaenaLZMzWI4MtoFvOdptWYBvjHphRR5s6VgtCzk22Ry6nisiyBak9/WZ8IJiziPNkHO+DJls
Tnhma1GaLYze5rOWG52l+nIFW86QzepV37bcBRNKCnMB/MTUYm0UyS1FhuwTNvsBrXuI/yKsSjrv
1TwnZyJMklbyFyAjraKO6n4EWoWt0SzzNCtNNMmpkYUqdsFZ74MZ8TqYwYnFTZnVcj6YIQu1q9R3
OuFnAEt24bf5HI54T6TMiCELLVQqGr+ElVgo6lww59SJo49yUyMLbRWSU0eN8kVjFOHMScM0sdKQ
xg9y0yMD9YGMYdhhB1SJyCO3rWu0H4reNFZysyMLNaktItfPIKHz6crP3T+gs5BcLRtuf++6rq4v
Ga1ImC2Cwl4yJb8uvEp2bmSenhsqSWPAKgxzsSJBNktplcqtcANZp1pXLNEZKDRRVJueiFak3bxN
DbOWWzEGss6sNJuYCnBcgSeoRerorC58ueViIPP0FC3sSAI2xIrmuo/scz1jUofa3EDmmWhZ6LjE
gRRJob/nhrmo6pf2FcOSmMiQDGSerhYwxU7zfFHlhZ1cR2Xc5h9MTYH1ElWkLq3M7Y3Pfl1y/8Q0
0lKfu1pR1JJ/GLJg4I9ooRkm2cJrsq8Bj/uZxjM5MhXHnCTF9/OyLoZDrlJ4szgl526vS24kDWy+
QmkEzctsEWXd51gzP0Nu+YeUZ8DEI1+jbVSnUJoSSa9+rb2Gz/s8UV4qmAyLZkLjmHdU90WnFVkF
exDuz0oVUt+orOVoBnzoWjROmuwitbMgBli6wr2p7fSLq2qSsXto8TWeWwW+hRunsFiAwPmhsuP7
vqRyFSrMOWJA68tKOCJZtFp80rrORWkWt3LaRLZbKr2XBn0McGu+CycNdWjVlWSBB/ON4toLNSUf
Ul81hkyjtaIil/PFOjLNInVCP+CwVfVU4w9a89MgrOSsXkeBVVRx2Cukga2Go3+ojSaadbFbSsqN
DDOESjrQ6jikj9S5ySP7qghMqSo9tJ/bXYChXhRJ7YHl9FFtW3aVMcsj6l9S60RDcRXyGD3uh/27
EMmfociiakaABtfN5KZHhqm3ncGbGOolZWt/9Gxm2Q2RSx6/oxZllORkyEt16Alh5YUWWtC0Rk6d
mFekE5vptQYRu9Aa24Ke76uI9ZLlGA3ZZqY4ZaXlaragPLi1tfYqTgPJtYLiatWXJHY4TN3m3iK1
IVkvnFs5VVK0DM28ZlB+TheitD/T1r+ltSY5NbJMpem0prTB6M3Kv7Sr4nNsNpLlCw0ZZluEQa1V
YPVGnT+CD7jMolgul8b0oYIGARE52HzZemdMcS4iM5WrAlBklolXmLwtoYLJ+uCEh9F11SR3UnrE
5KG2L0rfJ0G6UP3ysc35tdPrkrFy+Ej9OFaWZmt4ogexdVEveke5Bla5nEUOXWXHUytl6UK9FSyS
xPVHnrq3Qigf5BBB9mimnUZ7DRysVqn3rq5e9kzSHimyx0TUqtbXUbrgmXqfqUppOTSVzHowd6hs
aeMHQ0CD2yunXQ6Tlw2VPA+hyCYNI8kiP8hhz5KYyknVE/GHwptCLtmkyCqJbcCVmBzigqHbZ20j
fnPhxFVKm5g/FGkZUM6dLF20ivOlNtW7WAmlGOjwHZXdNVgbba2JHkIONQrP8mOltZy6c+VsnuBY
mbasrF0K+YkiwlkVV8JKCya3xjGJCPIHonm+kS5YFd+ZpfhUuu0XOcCRZbrgmlyvgG1/U7Ni5pvx
vGO5LWf2BNkmr6hvOg0sw7SvPUsXQWWxqDyRkxxZJ1fCOomH4rPSuidFQOeRSSSViaKlD/eYOiWH
gpxRNJ0Fh4uOFajAgpITHBlnY5dNGRhdtrCDsLCMVtxkWSFZasFMoriojMJ2wB1WlQYU+cC3PE+V
I+VwTCZiHk17tQJ9tkV76uj+fe4UcoENc4nqIIhr4UEWwXQ3tShnd8SppVgh0Bl31/IdAu0GjAp2
PH4jGitsov5EV8tMbpFjOpEXKq5dJ0W68MBuGtV9MBoiGTcxnahRbT/sXeCFQYQjnpUGrhPNS8dO
XyrlDJY4sbHHJCLRUt12Uz1d2HZ2xrv6k098uWOW4aMJ45jfRG7JoqGqrWRuZMFnBZy50maanBFh
EpEbGry3IVws3My4NFTtnDPZqZF9Am1DU8IQrru1ieZbWeo+enXkynktFcVOu9ULVvIWcoo8PCmU
+qZzhJTXgmaHu4DHup/ppQ4cojqniuWqYTlTOkOq2gFdLHcn73ldKmYCoKihf2n2+XXo+lJ7QWgh
sTs1FLQVI87EUKPxOytMiouESt6O/PbxqPEqdFhXwS0BcLZVWflzHmY3vSHkjuMY5hHlam+EneoD
R5trUNRLbqmqLGWCBBModGpdpWgZAz+u61Ci4YpHZgWceUtZz7eP645RCUXc14E7xE5NP82D8r7m
xr2c4Ch2wpYbvnPAlHSReeKuTvl51mSf5abGhkkpjYHGmi9sLbZiksyC2pQyS7hMvrsGfROOJ3sd
TpzCCNiUZqOS07hx5epiDDOIhJKKRg2bdFFR5QwuUaxKhf8uhQmmD7V5xJJIAX/ilwQuPnozxW/l
MMH0obDM4Ppq6UBdtuTJrHU9YjllJrdMMIGIqEnQlhTWd62GX7SoutQdXSrcM9PY1WXeqabdKVDz
FVo0F2l0W/e21PaEmcgqaeZnFKh2kABxN/xLcyPjhCZeIDk7ipjELhoB9xBhK2v25DTi2XWXl4Zc
dDCRXcIVdKpHNST6Dv0oqHumF6HkzMgsuV4J4tfgv4MsbT6kRdlYLDHoXG6BI8sUDumCPIWFIlh1
Ftf9RUuyM6mpMYvIDpvMzzkslN7wT6Er9kcRCKktMsMkoj7uGFCogWMi/ORr2wansZAr5cEH4naX
d5RAD2mtBgfL/TQ9LfuiPwvyqJbaajLOdmd3DJomIoZTjbw1LkmqLNLQ+SQHN7JLT7hAb8yApAGf
HbKY7p11TO5uEPQ335XaVmufOwVYTu7qViig6uaGcqESs4UgBse0b2GROIx9gOr6ha3KuUBMFoL7
AE6cKqDIziu/RIKk89DTHUmxkVHCdzaTMo3B3HtXnSVaeKmrL3E/h4X2/Z4Bvla7CzZUCUO4qwfH
v30GTYb/jIAW+6dn0CI/VevA6D8Is1BvOlXXcrm/BVOHoMhum7YHQJlCv8kcepWQRM7lYuKQC99C
NnVbpIs4MaMZUBX/DI20kHNdmDhk62FJewJFd87skzAOrzXeSR0VMIbMFEJFZScFyF0U+VwteGYJ
LZajVMDeeFfBvPSq0MgB77Lyvsa1dl9mnvvCbnmYY2LxYNaQ47qiaVw9WaSqOwtjlt/Wms9+t7tG
zqlj7hBcLImoaHkKqW2sWXqZLP3af6m68oOlz1AQhTqC13UESuQRp7HVa2G5Sr2ExjPHNkt35gSZ
cmMniaSHGD4bNk7TPTvP/aQGNpHmF7+Tjl7xqpSqhjLcvais4tQRFZQUe5HC7Z4oD63Yq+Wu+MAH
DXYFT7zcswtYlYu4YdpXV1UroP40lVx5mxloM0q0HI4+oL696Iyqu1ft1v+i5ZErZ7aYUaSFGcs5
iQGahiXnlCi+lUR+cyMVBTGdqFXSNuxrOOQz6iKGgycRzWpaNHJ7aUwo6gO4FVbqsNNw6xbuVxk3
ilbLuRxMKBKw8W8YgQodnAL7sVXqWZ1bzO1fiIbfzoImPANmFcWG5vixJ5JFU5UkgJmD7roEboI3
b9u6LiyTV8knqMVmt7lL1PvYL1sF0oiIP5p6FFy4pcb90zgoxUWuO8q9qWlZaxkQYz96ZZB8Ccww
z63MU9vHUjGU9BSCYmFfEkhdL2olg7nqtLYHHnkrR6iFT4vvWkGcFakekT6G6l12kWfplZ+IF8ox
w0qfAgt5hqLpYw5V+2CRQFx3Z57nOJetk4uLvqEZMD3rMLmFa4e2Z7ksCeWCJeYv0SyipPNy2Non
pf+HzvoOfGCQ+XKpJ+YweW1T601Yi3PIC1euSGdJojxIGR3mL4UiiXMRwNQ6vQKSfd7LIYKpS9Cy
qqy9HOZ12nBmumAVoSeX9GDmUm0TjxWwITxXfdf8OETgO9heRX/KAYJCfJxUnXAYzJ5n/rztnHnq
PcrNjFJx4gR5WDspQK1GVmtfmJHcdXeGiUu236SC2Yk4j4sTRQ1nvJK7fs0wb4m60PK2LWBmQ0tP
usK8bICNJgcHMtRGi42sSmBqIvxTrejnUFiWC+E6ysPd1NPhbhAsvtionJnjwOmx2UfNiZTgmLhk
dIXnUJqJ88DpyVyt45s6NuVK7AwTl3y76mPGYXJdyS1unDIRv5BfDstswjHijkiOG2pFC5feznms
zQ0zsxr/kxwgKOU2+pwaIfn/nJ1Zj6W4soV/ERIGm+EV2HtDZmXNU/eL1dVdhQEzGPAAv/6uvE+3
OOeqJT+01EqpSNLYjnB4xbcmfMmhL4EsKXL7h9+TL4ux753NzDYnTUqZLM9960sycT+hQXIVLNGd
BzId+xTa4nCrMi1EcQon/RKOKwgJGnHeBvmaND1j3TNs18VtOlX3L0nB//c1LxHUsTRIZLokTb7H
w0s0S/5ZKec7xS9rM1dBRDeXsCazY2EYuas+8lw9l7XZr9K60xjWkNBU0fxnt55+UfKqW+rg72k3
sifNvi7FzP9Rp2dWfZUtUa7hd8IlnrznS9VS8rEnS+ZXJLwKl0D5ksPKKWt6a97x071s1u/qOLnq
lo747BVpGWtCJVoQxPhY2DnxPMpcpUvtlHSUnZY1I4s/HXv/ft3YR691f8UekQydIeGARyM3aVbS
Pq3UL1e/Kpes6ZcM6giGzfvoarJpXXMp/FR5yVW6tEZpTyBwYQ32FXFPg3Cv9nkUXkrf5Kpd2o4+
3syIpWNytHam7IntfoKu5CpcshZaRTZp1iw2r3iQlx3126iuuqWWqp6c3cGag2TjLet1eMsJ9dMn
J1fp0pIGOR80np5Zttzk3MVliCzLL2RepUsBiqdbZDEN0a70Ztb9t/mkftHhKlzaqaBiG7HqN531
f+HImNrSbn2w+e0qVwLSsFsFAirBqy+LeMQ46NXrTjy/6SWTPUWWdKEIWNMB29TzaS/plHiuIRL/
fjbMpIHMIMLD51bRgkDQVVpqEs9PeombuUrmHg4nrLFtDxAKVTyABKNre7+GkOSKQkK/ZYorsJU2
47lU5lzLKMr9Dj5XBZOcSabCWYbNxnlJCG9iG/kl41f90gFttUVrRdh0Bo2Wri9FlPsF/Kt+aQHG
T05bGzYqUJ+WSH5WY+AlpIGH/e9TZZyEHBZhziYao6+gc4CSN1i/iXIVLyWxWfb0zI4GQGpTnF3+
zabug1d4u4qXhnE1pxrF2XC0REao33Tm8zaMfgyA5CpdmobeRXGfuibRyUsyjbctD/0S8qt06RAL
AzvjdE0+h7XYonKXo+cUvKzMkwcDXbnDWyugJe2Rf0ansl9qeKUfTedKspZo1zi2iNsytOq+83T2
K6xflUtog8xBJ+tdo8O00Lu8TYJ7beMwHv59hie5JRsCp22mBYU+3DwOxXrQ7z7TkF2VS3OC2ljY
5bZBHzRUQOxl1n7t/uyqXOLRsotzC3SDQn2VbqIZUuo12pAk/T4kepF664wwTbcdBaVRETCvAjS7
ipZmsOZcSrhu+sTd+ozfDf/pN9KXgNnTYxGzphozxNqPCUtZnS2xX1cPmvh/HxE5x6OLRagbQ1Ra
CUAKbrH1Awiw/LIs0dgfR11vdCMtq0ZGXlrPVieWX06ZSU9dl82taZZYv930XEGJ5hUZ2FW1ZGLV
UqZm06hxkwWcIppAZr+8PuZVs6SsU/IAuboRLG3sGlTtmngFBlh5/f4ls9xkAEpjBjoK0IGcjuku
wj3wyjlhZP7705nryb6GREN4FptbkOesaPOdVH7DclmXo+rBNw2dbrop+Hj29t4NyQ+/R7PfXzwF
7MCxsNcNCYaGR9OH7JRf/R59WZkHRbtTx3bdAI/1nkf512jyk+GzK/kIBE+jcYTQzTLIh7RHnXqC
WthVsrT14nA2wFvLKGyLKY2eW5n+7Tcil1VJZM/RALboJkq+t6G9kanzygRZdin9TLvcGZzg8WR0
wp+jfij2b2ii10n2n8VNeOH8PkOiSVJYcVjdpPNy5Ld0XNPuZvga/dHiojsp0o32fnUmdlUwud2G
4ZxrbOZx9xyBlrkvgVfSya4Kpl7TXAB2sDf5sJQcrQThGnk++rI8+RkvRzTTvTl6y79s4dK94WPq
B2pB/Pp9/JNEpQhCwd7EowgLIIPT59jNh1/Iv4qYUmF63bMOO+70yk3Iq6Ht/Hbcq4gphnWujYFh
b+yePOJ8ewMg5N1rIV1VTDPuXoGSDrbm3PIiXXm9DKnXSZBdaUfngEuw2Iq9Sf7MzC2ePR97WaBp
4vp8kd3eEBOULO0bp/kXr8G4KpXytMfuh/JGo4MUkJa+Btrn35Qzr3v1f1n8V6lSTJ0JhcRodOnO
ny1WUR0k/eYXNa9apdEli4U70dasPfsSH9lYTPmm/VblVa0ELysVQim/N22Ay2i9dl8Wse5eJyp0
c/++KKGdiHPgwrYmy8d7n6Z175hXKZJdxUpCpH1n2nFvTiI/9dFaMen8KijwTf79tQMXw+EB1k3N
aKJfpCd/zpr41Qshp/z92cmerVkv962J5p/MDdWQd37pz1WRxKRWEd8x2Hw+S0g07kCa+MXNqyLJ
Hke0rK8Tuh03Wyd6WG8s27d/2Vxfs7//snquiqQ8mIhOAWNA6OzjJwvF8l9qGVkLAUOn6G0PtpYU
sQJV2W/OXzVK4QFTB7MtWyPa8CyWTKsSJjb/Iv/4f/aCq0Rp3BUNMiO3ZgrO5b4k/VKl0zj5HSuu
EqUh2N2YrJg+cAcK30iSIkqvnsxgdpUoCfSBC4hF1yYnMM4T4/id7dKPHMauIiU2ReCoR2pt5jx9
O/Ufujb55LW1X+VJrVM7RT/O2sSDKWwe/zOI2a9CcdUJ7aJz69Tj0euMFiVslkVitV8LIbsSjezm
bL8A0tyMQbBW67yGVSL96PLsqgiykszdudC1IQT8Gxm+2bfZLyBd1UBxFmfW6HltsiOrwpQX0+h3
I86uaiCbh0Al0XFtupnfz+VnFHK/PeyqBwpdBsx2CBAmieIKwIAy2z3PWVc9UHJ2kQiAYGrWYSp0
7opsmfwSoivJ6BjnAe1Jp2rGuW2/Z9Z178+wjX54LRx6OXvms8g4HM5U04LBwiQvRueZEl0VQdl+
iEkPeLTNxF4Nh+7LdFmc5wy8RNFZzwEgtni6Iv1jmHUNabhXpRYWpL8HaKD72jZv5YhYF+0VrF6m
WmjIiP1G/JLgLq/9ZvE5tQ2BGgip3Ids8bvQY1dVUGdH1vHQ9ZCqEKiF+STt13E7Rz+OMrsKg7Cd
cL4JPN/sllTqHP7UgfSsIF61QVRkMRD7AavNlj/tR1ykAAZ6DfmVZyS68VwN7dJ6DnRlIwfXBAmm
kd/DLxnuAQaJDhaa1HSLixPKo4T4rc2rNijcO6pU15ladYbeM9Gej/3IjF+yeNUGQRy5pi1rTT0E
yZtAiFtuFr8i9tUibc42wnYUsWu4a9oiXPOXiHd+t6csvqxOae0WQdpp6m49Pq9wISmWIPfM+69I
ozwYUZXYXgdFt3COS7MGRHLPN7+Kg2K4llHrcl3nLYCsWWSTEu/vV0S46oNGLkwgXYqHc/4J6Jpv
3PolnFdx0Dou03ZMsakDuZSkF1VqUr+FeRUHEaGOQNhI41QoKhNl0Af95bUqr8IgvZLR0OQwdcj6
P2Qw3u2weo7HJWQiSB6rmK2pmXLPi+nu+elH/2NXZdCCa7xICGVq04/8nrcBKQydI78D81UZBNsS
0uOKw9SrSysV9l/4qb74DfdlUZpxQF1FaVPvO3mJ2hbw3oj4aQ7Q6nmJx2o1ctIGE5Cpt3mezqg2
r35b1VUalE5hNysxmNpuZ4lf9IhT4zdPrrqgbQ0H1g34mOcYBkUazbeAnZ6l1P+QBZmeLyqUpp43
XHMcw5ncQMH/x+trXoVBsKYwTKMfuZ6depxjUmCQ/KLOVRMUZvuMOjkenbKhlFtXLq2f7Qq78oz4
Sg6VDni0c+c9N6+QjdzzU17KQatWIcDiWDkwct2Leeq/ZOHa+yUQ5JLJKrR6sdVNpp76sGSxvk2J
Z051FQL1LGwNwX91bvkvXF6VQiU//ebIZVF2NO/PacfCiU96n8PZFBmq7X5DcpUCTeOxrX0vTD3O
/ado+DEHqZcsn12VQGqa82ibMdhx6BAT2KNVu19if1UChcDBzr3FYHcbgDdSPNCr5HfYuQqBZgoI
GMFVMmzYpyKBHUgCvobXd7zqgFaClTKMvanb7qyGtNmX2S+4XyVAMjJzZIJA107AxV2LAkbFftca
VwlQqNZDhRN2v/bVd7PL0O18evqusCu8KG/7ZCAt3jvP1x/yZJ+MPHrP0b7EyVSGAXTyeLaI32iS
leF5ej75sh4lEWcS4qBQ6+UoDv5zyb75TBB6lf/srUjY7jBBoKepoOQurFRewQA+Sr8H9nBJxLpN
ma6VYwlgIFAp7sMWeD79tdj8fwyFRDYkrX5NtzdCdAVxyjdqpPMabnpVAL0esFO74tW3+Hgs7njY
2Y9AR68SIJJGkUvhq1bjhlcV8ys6Jm/9FiW9kou2LuUobsS6XumQl3o81QeX2+1fsqn/jbX/Wcin
VxlQvp84Ls3hVoeoyIZ1eIg1eCuWXPOSESP5J9mTPsMt5GrFA8yGFWY9zJr1seZu7h8yHDtahEfu
hrfidMp2MMSU1K+0SK86Im5Ygg3UbTWR8TPrXQWylddmR686osyE2drnGx6d26iwLGgGtM97zuTL
2u7GlpkusFs9hPrmevwCgGb9MFn0KiVK2liLka9b3U7TWDFzjDc4psde8ZZe1UScp+EIzc9rEpwq
pE4jtS36fHfulZnRq56o70cxkHDC2+PLNl2vxJt8t4lfbkavICSd2xZeod1WK/MFHKeXQfdehzF6
5SAxidzJWLnVC+HAHhLyC75+XoUjegUhmSFgfITRZn0u4x+UtT2uRPxs2uhVUWTmmIo0GrY627q6
k1lXEOUnUaRXSdF5jmrI0JNQO7NEhVLmKABWzfy27OwSe+ew7dxJ8C0hBx+KNI1fG9BPPxINvQqL
tFHztiuMuUZcKFrC53LP2C+vGHyVFumeG8DS8eqcie/hbpt4Df7l6pUiGv6XHfuqJDJRdwpDOd47
aivq4jpP/boP6VVJtI/7aJMNUyUiMy3hL0XKE4aefkNy0RKFdpGswxZb833+Y3bte+xh/7J82P8z
JK8//z+Jg7FJ1GaZRFUqp9Mz6ELTk87jI0Rf6Zb+6ff6r5/j//wOgka4cA8ZltGUZoWdtr+5WfxK
0vQ/BEUd/GTlEiFesP4RbX+4KfOLRFc9EaJ7gAZSPDnMj7bs47AM4Wzit0CviqJ2X8gynXi4SNUL
VxJXL8rrSp5eqUiJG+aZoWu6TugSVGMyvAta7ld4oFdd0YiW9TW08VbL17tb9H3/OXaDZxZ7FRbt
sT3XbqFbffTdC13Hct2lXwi6qoq4Ai8njQnmYNt1KJQKXgLl5mecSK+yIrHG8zkTjEq27PUk4gpn
eq8LOnoVFSVz0I8BREV13skHT6YyGxMvvRKcxn9fl+HsuuQAtg3GYAH6KEwhOr+7BXrVFDG3ZRLA
EUwTRwrIQbLEq9ZNr4KiKFnVsAZ4sIHz00vQ5l2x9YkfsoleRUV9rrMwjvRWp3y0bbUvamqLRSxo
kPHaCq/Sogh0zwxcwtevuZQL01/i2K+Hl/6Hrogt6ugUEn7pxqiKhKutzoXfdnXVEKk1XeAbjZR/
lPRh97wQeeg3wa8KooBI9H1JPDqW6RNKKJVY/Pw16VU+xAEXOU1sMMGDXLwMfMSYS1yNen3Lq3zo
VbYNvGc41TRuyZMItLiP2Z75Lc6rfugcab4SpfD0TnRhMcttHks3tsqPT0GvMiIWHFPP5DLVfBpl
oZDDLUfrF/GvOqJxj1bFB7XVej0LCMOeh0588Rv1S2Yr+i3fFBlVDfNLfbeCnWUQwjDA7+mX0+eB
+uC+ytzVXY4COJvfJ/3uF5avMqIzDtg6LKerjQu6CrSt9ebm0PPYfFUSQeu7iWQ9XD3L7GuLsm8x
MecXO69aIj7Az4BE6qhh5LcBbGWix5YPfgQWepUTrRFdcePKXT2mxz4W0HTEY5mrw/70+qRXTZGY
ZjCoHD5pgFfWtr8l6t80Iv9dykmvgqJ5ILpzBp8UF6/mV47PS2/tZNe/Z0UlaGEAivdfgzMdt5vf
3xL/HrFPFy5HmoeuTvaPwRYA9OT7FaLLk6expdCJuprBGmPXstiZny0BvUqMgoOCTp5hlITd3vUp
eRBPXxx6BQ+lxxmMe0dcjSMGII7zKYtu9TyIXhVGLeWgv2+rqznthi84rwe6ONYo/rdTHQn/tzL0
Xw6kV5FRPyp04A75Uk9ofqafYU0snkxiAvZG7Gig/QhcG1k+b+3QwYv3OIdt/sslNj7AWeOLNGPR
4dZrUvBfpvP5BLcaIHXc2Yr1ExkTpp7JKnX3tBp17G+3o+3y2xCiB7rZgfJaq0lGTDfHntjshcKl
jNwmHsPWwbAWlIeCs7z9TgMWZaU8sQVUkqt5rTaWwF4zzgNp671DAeA9jXTA7sMe0vaROOim3tsl
o+XJDuduuKl8MmNEvyKJ0j9oOO8v7OvyYbqJjzjii63N7hvUzn9r/LajZDALSWpw/UA3irMw+xXg
PhJIHGwbLaAHXdre42Om8yfSR+bX6YBTA1duVDFsUWAf0cwuZuM/ZDpx68UCOc616NP+/NovQrr7
niXBcU/Rdro2aGGS2XOw5Ua9sJFN8Z/Aoh+6jmG10JVZsvdftvZgbckZJImlJvMim7G17fp2BDX0
+JwcG+uqYUaDXzm0+ZSUcCZgkHFOsZBPZKFuKcNpOOg73DB3tsh5FOQ/Dgz62oBRq2GJKfO4/9b1
jodNYNE/WLlE7OM9S8aoLfMY9wO3JHXBO8tOQW/gMxxZSanmybuj66aPNur7+dYKPdEPM5ATeJt9
ml5xZHMWlqrdZFa4vZ+GewjiTfxuENEqSwWuPO6nTgNKq5hGtN+kg4Xg31LdBmU+pfNenQ4q9DK0
OwFpXfEEyCZC5/mR5RDYFYrm51e7Qa5V9HG2BKUNh5YW56HTAX/+Eea3cdNtX2Zu1d+0lARcTxFa
/YhZEqQ/TxCs4jrmC2kfMYFve6GXGH4/AfBNuuQqsE9pyFPAuyGZactTLdFf+DUbaIKpNE846C9J
Af7jsn3XfbYNBUppaV53bAsNQEQRKumOYhUV+xQn+r3O6cFFsUWtOYt+nOOjYo4H010P2dGVWwuO
MMxvzpOX8zSjb9rGabbd1iWCbJbKkHdllImhvUu+UVcRiJj/sn3rTBGE8wxfjqnXvMrCITeflabp
NxQOuKgWy/K1GLnl9rHhx7LWWbyfRScVzd7h6iDZCmCR7fzgY4b/V8KlTBRBouQuiwGAH1etWovj
OzlyAR0f2Pf9/DPt8jWvwm7U8RsJFObP6Oxc+AiywP29wkLlz6Mdos8km4YENYsuWD/ydjhDAGYS
ez4zYQFkLHu6LuS28yih7+14sPCu21FOzaF5ND+ETQdVbEybd8poOd2xtmJdzmxd/rEdReWcA6Gt
a/gHBf0jOEz7LU/Qwr3okCogLNcx/WLZHDwNBj8pOlBd0m/7ko1yuYGVKefhZjdD5Ycu4XL6hds8
ktyAlYkyDS0xj5Mnt8dASBaTaZmYygHXQktcJGHcHSX+2GN9u4DCYB4qoFH2ZrHL6xwI0hbbUru0
+Fw4F/JPaGPryKdBB90E09KNE1UsqkUVLenH5ctEwrD7J1Px2P6zwYVCVeHKkWJ3nUzG5w74btdM
CTnlu3Ptk6/SDUFcDqGx7L7OQm9vsZsGrqSdnpM7bk7TqAB+cRi/oH0kzr+0M+FP2YJ7fbRE8619
WhKX/JI6GqHepelkX6ZpQroQjWb7Bmythuua0P2vXZr9/SwcT4txwYoKyu2MhvFTr8+AV+REjlGA
0GbjqkO+pB7hgjkRBonI3rqct+FjCLRqbz1StaBUWdrGtxRdZm21ZV0wFyLdWHDrg8D+lUzZpJp5
OKv4xN5RWNx3vg7vxyg3iDUZEkjBaSH4Abzw+u5st9vSbR+GYM3PG7aEFG/YDhy785RxGt53yUPS
BLi2mEkVo8PlqzoY6mUk2fK/VhKnz1k825dkDfr5KU+7MX4weFxEd4pFsL8gAD6Nx1IqoCC1615y
m3RoWenp+ZIlk3qDshaiewzdSFQe6cT7+zykVhQHxY1LgQWa/wli5/E2F1SmJdDOf0S9yv9huWp/
REu4TB+WtDsxEzoiSJmEXVY5RQYERMAygV47OJiFEVywBtn9oCa7Gzrop2kK1Q0XUKIC3Ge6zTt/
dM7VNOznigmU67c0fqwxCYucHO/46NYi5udY5IDDFQKIJ8zL/gPSCF1IdOKW2gW2OMEkGPL0rHia
6ILP6fymj6IXR4aKpet3bgNzj8K+qzQMkSq4lL850/VAKW/IgmqHq1vFR5OXYg5MXhBw9B6uBf8K
u7NMX/JMftbHqrGfux8p5/sdcFZaJWawn1PTzpXqgewGWWBVZQ7vP41pm7XYfphzTyDaRQVMmD4P
FCeIADs8Qtv05cgC7IetyguKj1tCQ0EKSo4XcvAH6d1LbtbwBuy9g3/qKMo9Hbry2MK3MtF/YBiT
mwK5sUYh64eg/LzFsa0ga+XVePS/4EfS3QKNG+UMRmdIAJy8Cycex8hV2ebhXoaLRljR5H04Zu/0
kT7FC7SCHYPEB83CU5G2+jFSlb9ZqHxphbNVkhwf5LQuw71zwR/UISAM7fC8m/OFtHwuONm+zHbI
nrYkW2+tTX4NnXnLB1wXlxPGkMl5x0qYXanC7A2OnOdrBACW3ZkZW9AU7LDAiviKbCtm8XYXcTIU
mROmjKQISrqoj23K0zraOZjoc/iBookEGBRZxiJaikGvRb+E+DfphC4EA93vTTI6NChWJG1BLHpM
BhSdi3WS7D386lNEmrbCH8Sn6oSnpyiW9NzeR5wkv2zS7m2Vmy763M2xPiplJC56SNQP/RvCCEPt
wGhyvIXbUFrZcOLiwTMphhJ/H4lKFowtuaeoTLmncI7JSxIGYi4oRy9q4dY5+3s+2FQtfRxkTSbb
5NsyjswV8bG77/CJTMJ7vqr2m5XSbsj50Bf6lEc0c5iZK7jMfOnOLznF7dMtAxi0HI8p+gZ7mHkt
1r5bv6WL4r9WjpvT53HUGB09YE1hOakUhtNdfyKAoFD2NgmcPD6uU86np5SHWXRfIx5CcT0GO70t
ZB1plcmJQ+002fbtxtpNP2RMhz/Hcx9eFeuCThAiC0yraNkOi/vZI9cV3yXelaJdRn6I8478vaUw
l/si5lDqIlpQbEWN1KrvoRyVRlKVdbLu2mX6Ou8HXf6Y99T+2hOoloo1iaHkX5ER4+7XToRWgIJH
2Xsjxnm+RVqCUzdMhxzqFA5Nn0JC2+G2zAITUukM7Zy822GhKnS6vtut5SdSk3Uf4EPl9PR+UQvv
y1FPMcHG0od7gQor2+75Np2kWAd+qBJNz+SdAup/+KSAm9jerVsYqvsS6k3ce9IiN8xjdB2X1kXo
BsZfMe13s8R9RecwrJE0R/lR4Sj4Bpi3DfpnQp6A9djSZxDaI+Rj7DzXm8Q+8y2M4tP9w44Wcs/Z
qGB/rAu43BX6gnv+YYA7adyoOKMthqJP4sIYIkQZptGIfSXhrrD4nrJm4GyDVewGdPYx3vfLh2By
U/+OkGTqKoaUlxT7DCzUe5xb4BJOt5NmNy6G92AtduhqCjOE0tMcx1npVCTPvaNMPGWE79DXJKkW
kAFuWVuY/lSfnM7Wv6gCFO8hoaMPyqSHbXpJB2F/zUEmokKgN/jLdATAcE4qkbwGwx9ZSeLQRFGZ
Hbl7EczZ+rz3c3AbEMj/ojpmnzcVDE9JmuNA0U/uCVshEW9ZvFNTDINx9CkXvKc4Ahggwel5/hoM
277iVJelhVzWNi7XKKyjlotbMNhxr0yQKfqIaeBcORtK3Ied9PtRxrM0Ffa67PuphxakcLgST1hj
y/Q9CNPM3UaJXOCNws57vhuQrhYapov3Npnm8Ee4b/FZ4rDTT489OIb5duaEf8Sdet7dziAw5Cl1
lObPfNHHZzhPil+4Wze83NQ8dQ+FdKvHfZJVpDqpfLOb0Ubv5PCaGE26heMOWInzP3nU0+R9yul5
W45pS0vc/tUOSE9XbPDcnIs2oC9sPXOcEGEcM8HKpD02FNpoTCudUB6WohsG5GNpzD6obgk+DqsR
iET7kH7IbCr0u5Nty/rekmP8MdnJRegrnkVQHCJCeNq2eAVxdzmjt2wS5n23DQv83233XfSHU99b
ksymjFu0mcV5FgQVFgBIAVxurzv8odYcu322r6U77do97HBGTybbux70upO6cptxFg7BbpLfkdTJ
pJho1MNMHS/y6czz/icTwn5AuTz+0qXMzjdx7qLZYICLJGlPDokFmQThUwflT9U7Ym5tuota4Kau
EO6M+ns4adc+D2Zz/G23hvyLMuwdvLJpMUdomozELm4pPOjj0naQ8N2S2HXD87bEFuQ0Ge/g7PED
XS58ycVtd5T3b3Ufn8EDtijhmyhb7bfWxsHLFKR0r+JEzighoCUprc8V54obUXG8vrRbJH64fhJD
ESKTtbeVEZ09J2RM6yMfJNRUkVG45yaJWG4LU8HXYyC0QBEhLaeMyYeOR/Uqbfh7MeFbqhf4eARZ
ciKnkGlQTSmJ+YO3ausLw8/8Q27l+dfMZv5ELDdvB4GTYJG7kfQvGWL48QPus4e5nQdi4GOfzFI7
crZ/LpM+5puy6YRoI9xi7lNLwuUdanI4lJsI6SHcR/k/OEPLT8O2Q2nbnUmtMmM+rdgsm+iI2+Q5
dHs3vEcZf/zJszFX5SKOvYqUG59i1iK/Gdb17Z5zANgAA8Y2tuQ0/q6g26JFBGrieVPunN/uS7/z
W8ts+o7AVXWvW77jWDoeIfsbK/u1WBOmR/BxVU5qHGjz5c0k3VKzSNPvG/SYI/Kr3NjbSOYVswpB
sS+GrcubBBhVWhx9Ogely5WJnvnAeF6pdHoNCbL7RLr57WBoXA3D+dSfhyp6toQfYcd4vllCZ/RL
FGfu84lYoW6SW7SYrwAh3BSZ06RZtHPR08R1+llssC3DoItxKOGsQ/7EqNH4qYuH6Qwh7VfRtGHX
2Q5XtVaZ9wlNsY92JNg+CJG1cBwWY/48S/sTos/k/GtDf/vPKTKg+aKINxSDOI7SBQDBPiw/jvB/
OPuy5dhxLMlfKcvnYg0ArhjrqgeSsS8KLVfbC033Xl0SJMENAEHw68dVVTPdmd1m1dNmaWmplBSh
iMByjrsf99QRTB92sT6RddmEQUvFRspquZSs3i+lvDmpAgtwgsUHXP6Q+cAhkHRh5mEe6qcrErqf
3aoeBWWmyTBxhBAR2lI1HgKZwFc+UcH64K2doalpA/YB7XzzNjPjB3sicSdlsx8u47Z2GIRqWmQ+
FI7ZizLzhPKr6b2dCYF3ZHaya3Uk8JY2J6dAymbBxNhw9hqS4M23FXlqSjKrKw8DHm8ZVKDjI2TS
vcqkddI8adGLXyAZdJ/jCp4Bw/TlgEdZMb0DC0gT1mdvwfvP/CW6hb3s220/rsj7Dczkwn0IBSlL
Cw7X8tQKGtzVCevDbMbBfiF9YT8q0cp4FzcDRD84hWq4bMOwkeZ1KfphC98i9RZUC1hehN7htNHw
2WiyPqC4+ZDvhr08mIpF+yHu5uYgHPb4AbMow2PccBqehkm0WNRBL/K5C7o6lbjQqhSl/MCPzjes
T8HzGBS4RJrqJflKo81xZyDWJXSIH9sGjQxUPk2St9vY75S49mVfoOthczRsjK7m7xp2XCSjMwPP
OFeJSTI6iuQRZmh1kY1eFIoz8YFoPKEJ4O7gG9/RJ1Yit/hnXEGlf7VJo80xhJiN7ca5bKdbIuXg
f65l11Q7GPwVv2aNCNsTRbe+Yuc2U3hHBQCCvJqE8G4lW2ERktIKRAR2ukomXKIU4725cRLt9FIh
XuEZAU0xnGA0C68+0E0mUw+nTnBjYUeOpKvjObfxKP3UELwZpxrDMf6uZnxstoHEO/hsZaPYZikX
F+RzjLyRrLFadq9GO5xuoLjG5Y4CD/wAEzK6tEgaUmYwT9dFDhfY+VH6SLrK+6KLoNixaKdTXCLV
S2RqxF+ZwgNyYLQZUOxGig7XBrFvLC9sHIvHpSPekGG8kthsmNZF32JTjxvZGbSNaEFksy0SQfkv
oEih3XRxG45grVBopwp41PAAdes8wEYTv3BoExKxJi17U83bIgaO+TrSsgpoCvgCwx3YZL53N/Ye
DlqpqgQeOl7HhUvjQKr53KDIqpY0mhkrPkqf8yrlJGimVCML66Nq8N+okOrQplKueB2w1Z8+AHpH
iKoHF6qzsp7wAckuXqe9xRO0eb8QDO3VqKWjD9Ij22bfDqEKH7iVtthEJdZ4ylzc30hLdPMjmTyY
Pg1tXdZ57UgVQ1HAMPKhchl0S/CuwtXjP/y5HwA8zKOpN1D+emifZKODLO4V4emCUtz9z1Skf5wN
1n7V1KLoh71Cnua+41NyB6ws+B+yMX+cD57oQHsip2GfaLLkbdf06dpV/0zG+F8/lv9dfva3f3AX
6m//hq9/wOFrEmWl//Dl3556iX/+7et3/t/P/P43/rb77K8f8lP98Yd+9zt43H8+b/6hP373xabT
Qrt78zm5h09lWv33x8df+PWT/91v/unz74/y5IbPv/72ozed/no0nIjdb//81uHnX3+DR/F/4Oi+
Hv+f3/x6AX/97fYxfZTmw/2nX/n8UPqvv3lh8BcGmzTOA0YoQq6+5szs59+/FbG/RAFBchqP8B3O
v2YVu37SFX6N8r8wTgNKQHD845u//Un1OAnxPRb/JSJIrMCDcvw7Auf7f1/+7z6gf//A/tQZeetF
p9Vff8Or+Q+ayAj8P7w7OeQmAQ2RVPpH+Qi6ga8hXXSkftk+drhH08iXfjYUZfwv9HT/9TOhGyLU
J0j8/YPsKJibiOJWAPQWO3cFaBze7NqA30Dwyb+Q2fxXT+UTwliEdzD0/+gKwkCWaKbxokhFb9XX
CJ5HwweQbv9ir34JMP+dv/vHm+eDj2I0oVHs/5HihLPjqPqG15tmYarN1FKHaccqehoSHaZhXTb/
YkDl94zzP58Q5n3o1gHbhH8UnM11GYgAl8om7Kb2jvfJe23r6eIlSFFuKu7h9lf/ShNBk78bv/3u
daIVJPjMkpjQBJDQH8QXBULUPa78agM6KL55s2s/u8EVG9F01d5H6fc4L4O9usbFuBvVsBc0aY8o
yeNrEZswDye/RWfWyBcOcfK2Lid7nGMS3daqBLUlJxCfiMk+cFxQe1pG8WM9r2va0wWHslJtka0S
GE0q+0FjHLlNjtHSN2/gMeUmZhVvswZTbyoDSq6RFDMhgMFBgfZarLPOJr+J32ZSyF3lAzNKkfvg
3SVzkPwoSBG8B/joRIprZEjl1ACO0biKzxCC6Y+4b39ibrbOiB9fZxXXJwGQPBvhZoNW2Nc13g/A
4YsIKeg1fzklKED3CUVv2GjhvVAYPlzDeIS5o5z1FvMuo8gWFS/PXRyqncD5etfYhOGmi8QhmLje
h0Ti8hrZvhgtNGjjrMpnEvX0YzINfRx0GfYpWVDqoLNwP0hC+zYlNmm3awiezQsKYB6tnOfciwxY
JcjN8Aa3rDZoiwiGEyK0H9814qezQkfjGSn2fZ0pQ2DRBTH9KxydmgcatMCMq4HC+aYOc+atoKmm
jn2PIGbJahTgyHkuhZ+vyMQ8LxAS554gYTrZxPxA3rmHdqygT54/GC9N+iIEKqxlfY76qdnPsi0O
k0jIhq1jmRcTV8eq9Ju7up3Km27H4kBjvc4pxf/cG4wV06yWbQvjIAeyWQBkQFG0FJnA8N0Rbs36
0ckQ/gVSdhYB1JWMj7oOq7eS+hFN1wQCp3Vuo2ytmmXrr8QHCeF3H6xUE0AqXbMfMPkzJm3AXYLa
QsOfVhodGDCfZE+FqMH0qcltjClpHsh+3pFe3AkFJDYbV/NT4wg4SsxgjSmJrBpS9ND0QRM9faIG
VKe6KKMDwNXpdQ0DfyvUOgIQa2w1A2oCdDqwus3hlTa+jtFcHqK59lOBHmFjuFfFuW9mRDZ9zUTO
aF9z3812zxcaPms79zc2ROOmQomboXIoXhK9IrkHqMQr3IXIMcHgyHNIZpA649i+Oy+JN2MfD7t6
TT417bqtBrX+SpFVkoeRdk+Cy/KhwwjROZoD/q2QDdC/Mkp28JUvj1xX3YVg9y2ZKxCA5yPZ9c74
Q3GlVCR1qlcgIRXwOrDjtviJSLjqbgm7Oltd3Jy4WJp7L1TqNfGHWN8HUFm2G0Dq0IV7VQC/cOa4
rPcaRHK/td2sSR6vfIU+FRNWRf8wNRAM7MqZjeM+WWBafj8TBoZmNN5Ifna8te3Wn2dT7MDqJd2u
CBN0PD73+/5SEVXsG1/x+lvT+IBSS9eSn2rmJt46Yku3KQWwAzBnfVNecKXg/V7LpUmywungfUUH
ovOFrXEMHZQ0OveKJrDHSAyxSqMyuREt93FNaLhrWVDqdOLwwchX7rx634X4Yz+S2Jkn2P4H6Hv4
2sRod1lwSZJVybR1gbTHKrRFf+y4m186+cVzUgA8H3DnCyNw7wrtIFTpyw9Dam/dmU75z9YUPD42
caV/SXTljwDGKv+pbgodZp2MPJPFkq3VYfJg+p7LWA7Lqap9qnNUBO3DVJZJ6onimyiaCZQiau4o
CDw4oupzCEuT3JV9D24nLmAZPcGnG1FL2cTjIR97eyyTajsWcDyinSuefcTQGTQq9a+gcms2Q3iR
uhE2lxmW04IfHIB5Bl6vd2XoHydwh1ljODl5JsJ5gffj4M3eZx3CmgDWcsNND4JmwOLDGgQ0g6uN
deAe5scGy6vXJLMlbdDE1/WOLjHWXsWflAHyjYxkCBuTAc8F3E2OajeU0VGU8O90xnRAqQJ6xwL3
DCP2rFurHW6gTTJOp1jbU1R5BznEp3Zpny3A/7AfxW4p3A/0yB/+DFxFBzs6zWcaDRiPr+ZvuId2
o4v2JCrbQzRNYdqOwqQGPV0KRUKZlqU5QF6wW1kI2DZanxuHbZOCcspB5ny0Yjr3TYNc1XCn+fRL
9XSH8aO7IBhy8OaPPcxTOh9YObqjHaJMdwI46LvB2ZDKqlB5AAAH8ccgujoVXEGu/aoC+yQmfRdT
LBIO+pOZ6xCzadNX/GXy2JDxwvWp04XclkrBmgnraF73MRlPVTvuABLNyCGufiyEAxdw8K7+xLyt
AVPI8wqG0P0w6LQNZxyZLZwCGtGmReGjX+/OYbi8iSje+wHQCbUAtsa524DlqiWCcPXHNOMvXukZ
yZp3MpiOU6XG1HMU9eaw4ifGrZrsBh6md1oBig9JdC17hnvfNxe4qLHHIIYnI0/Q4S9PEOU0WRRO
/WVMir2coFApmNyHhm4d7KfSuHVvBXI2szpqj9bqTSCSNmUUa7hAW5rZmQOO6b1gZ5axz8vFi1KH
uNiM2mlX90hui+PQpYxPWZ+0XspitoOPRpXWbrp50Pi90GROssEPpjsj4ps/A+pMi8Xvz+361WtC
DLidocMKxMxzTO3pNG7aJ7hghylpui9GvNw1kFmYVRzImpxCVX1AJPGz88n4UAXlxsUVrPcZO9ZQ
QYGvSUsRiUcuk5MbS/+uBumQJdaDBGbGeijqbhMXLh8mn2xj7U1bb0leXOE+gwHw+Aj9Vmb6EtR5
ZRDypgAaR5rG9whTGq6C1DJvQTmlhEBmMUidLtwz90QjSJH34avyarxlyp1gMVtsI6SjjPD82JWD
1g/zZIpt3492K71iz1dmP5i3VJcxXuOjcfZWiG7vSGG+cLP1gtE9WA55/V7Y9TCBPs6X2Hv3cdfv
kR0BzDShl3mN7rvFIk2HlUvKg7p+A9iWVd5wbSuuXit0SMDlWpIaxXausA+QNDW5NuJV80htp6V6
dRGe0eIJsiVZ7tUsnntqH2QSnDANXKac9eDCeLEbLGNXGnsXGwP+rSINjlBXj4sjV+rPsFoe7jEa
dTRCnWc6LUuKkawl51Vnd2OfXKAVAcdJ5Hs7lqcomOAoYu/6Mey2zrBzEC5Pg6Ngmu0+9seHsSqe
2zZ6AIF8LeHXAxOFW8PNvJ1Xs6FuJWkLl4VMuOUHxAq5c94maBLEz017ZevdOgZnD9sVzKXb9qq5
9FV5bcH5bpMEsNpMv/uLzFcjdrOuk1Q4HEHUS95pAG7aUZmFQXxXN+0mTvwtayiowrYBPydzyHG8
c0S6J72S7x2NCFRKc155i8j7tvewZG11xCS4RClod2XCmxQ6P5dGYNzTygJ/dXhfcC+t53Gh57XG
XofJJs5CjLKkQoT+A6Zjr8C3aJoEhu41bD6zZUqAGg/+nOrBINFwYN88RQ8IQx82ZFqhNSGzO3Ab
sAxwzU+S4ENsBpFyD4wMbbwfQwsNSlia6Fj7luBQVN/aPnjsKgBhyHupU2Y7CWQnBMI0+ZO4hwAC
ZBiLeYp0SXASfS1Sk8w/oJEoMpALFxNZ7yist1mxtbFU+Ktqu3cYZOaxqtfHdYG8bvAnkjYxLiel
VzCtsHPd6rl9CfXs8JD2zUl6kS3umxi8SU4HCcyaKboPVtXnelH1TzbH35lud055Jzf1H0WXuM3C
ijscUxsMYAH/KlsNa9WGpyMESdu6isrtlAxhOpZgMPoYlwuCCfH68VKi7lqL4bNd1CmBIhI3zeIy
MvoiE6oAGlc21WnBqN+F1DxOQ6mgkmOtOhWzgrUJgowPK/I+akgk+g5Cqabb9WtUk7yD0Ag1aznm
IIdM6vfuU65myJv2C8X2EajtuqHbsHYcd7owUAwwUw8pVWR5Xlu3HFXphT9gNdg8wQL0qlTtgEBO
8nE1AEnXwetyWxXsDFANjQjRkXkmIIiyRqI+JvDh/d5NLCkzJiu6kX6fPApGUAGU6Pm+9iJWHcwL
M2As/SddqvXsDSJ8hn6M/4rLat5p8F2AGSX8aZ2A2TsEfZpvEsXXrJzb6qFKWPTRkHaBWYB/Wf2i
2lqSNNfWMfEJ8VUMnoyr6N2LOIBVqGJxPaCsznRZYMxTIUC0S6oFBLIi7gCeauxTpAIlu7Xr0DSV
oJHPFdLBj5pQkQV2HHOY0q23IonmbWTD5To1vX7UWoV3Pox9LlPD3/rV7zIBWe1ngZnp4ksfgPYm
KiPEu2ON9lz35wmn4A6W+815mJroEVL6ekN8E1515zWgC6F6LcZpzAdvdFlBwvmugxLw2c0Kcseg
Mmii3KAukZ3jkxLI50uhqCzuBw4dcEPBNPmFwHYC7vkiQK+eOo/Se4ADQ53y6isJc5XiySsblL8F
IXbMQEk1W6zY+EdAQS1Bnpa8LFiFv+LYTJsZA/3fF+63Z9KsQ2YiN5wqOQnE7IQ1agteV6rCuraS
pyH2/rGxSFaBcjPej0GhLyHkGptWkE+jxnhbEq5zaB6Tp3pZ/LsRopFHuzIP43cW5ZmkiAxZoaWZ
k5/zRMHK4SA5qpXjg17goV2RoXenEG6gD1Mov1CNuIYJlKrZ2OXL1yd1FAjwtiU2WIWqid1agnXr
zkQyP0h+wSrOT3oY5GM53OKKOWcuUEAKavMxWhs46EpNSKtTF8H0fjO6pp6y1haR3Cxt3PZAvDx6
UVNYBLeoSegLIGsXQIpa+8GXF1r5IAMHDU+Aw1VadSBVCdidib7ZaTYmL50LfTRbAsrowkoQAFG/
ifDXoxCt/G2HNIYtpe14HqB62UQiARsE5/ZN70YDQ+vWgeeVxc5AKb6lPLJ7qDVRnqzzZvIhJsFj
5L0doP4EuA4Ipg6yBALWHDhhcvZpkKRQIt9Gi2qJLlwBUufLrsfFv2Z1DZ2EjfFxNcO8w0tdjk2Q
DDu0/I9uXuzXB5wcCgefxFmPgOpteanV8hYk62ckljp1HhiY2dfeZvYq/1gNxW6epwOiHlG4xxb9
/oJIC44sG2SNg6VtVxpul2WqNvNgzFE3YoKgMLE7Ay3UqXJBe4RdAkWJ6fuv8ID9sWBD70oCBiUg
otv20EtskAPjNn0XPBUMVbCDtsaIGsmPmpU6GxbM0oF8iU6adUkWht58gc512BZDNx10H0YVtL4M
lyW001cjNxDV0+2iew8+yg5sXLh+51OFpRcsJAPZHm0dHbGzHDMyk1V0HwbBaQpdtEn89Yy/J8xA
mjEkhDf1mPa87/MhIYdV9PEZexleIlPsgyqmeOebKribhuG6CMQNI0Jab8tg4ccRaVYOg52ufsHw
2OynaijtwUzt96FXEcyXdbOJEugPVNL0Oygfgk2gyjAriS9zYdWHcCsCcZKuz3qReNuqKMWhwlw0
6BzzUJdllMdT+TwTZKLEzjabaXTvCxzB04HMxUaynsPcz8b7concBgnOuK5nsu0lcIi5o/6rk924
BYUIqQWAgtQm/jUOE3cdAdXmaCtljh7DnMJmWTNfNR5qIgw2bxmDEAIlRyYpVmZJmiLFuBmwu9Ir
TujUPghrfk1Rd4ItDnTtq2yv9eKSi+DFHWQJ6CcmNr9hgqE+cIcAYgiY/F80YAXECtR038L5S64p
y/tBE3FOvA6n2urz7YypiX0ShOSN4mRGzAymt0Dox5DyRnUWjgmmuRWwDNwEJgXG0mZLLdjGTTES
YSGn3rSMLq8r8NUNhIfuDCBc3iFy2aHTqbvvXlHY+wDYfJ3WHE6Ooe6gD4OU6VDgxW/U8CUxYDqw
KTD84mBkJY+MuHhLJk0e+BDWbeYmD6pJ6ZFvyYgobub50UaA2HvsOs8/oRkfNv0Ujy+lV9qMeuN4
qS1GLbwCNvRpsNZANusB0z8MwRRQGcqkuHrRAk3NOD4706wHV2CKavZjrE5/GnLGwHyWtv1gguIi
7j2sNzk+r4F/peVA7kB9I3w95ijLYujkl7SExw3mFByPn1nttblYWblb+OQdfY5IyxUzG0Ah+m8c
vlQIiVZLh2mFvKhBUqfQ6mS2CFjuFj/BAMD6iuVQ79W0wjbf1qxM655T8NGoQStsjzScsVICVMqK
voN07fc+AgO2UDKOODsw27fMKoWsM8EkAAD7mkIUyZMhus1jK6/B5F+noWtVusaO5FyQ6OD14ptu
6TeaCAXsE5KjuYfAsnFjCAfiCacElkQycZL6c5P5OnoePR8y/2BADbNuV7SJtukO3HQbjIe8xbAH
qgv/hpSLd7nM31FLhahxayjbbaLvIEH/GQywnKsDJTdFEKPvUOp7VdpcN4M7jMJDlzcS5IdMNrxh
z02XtW/0ecIdv5fQJ+SDaN2+GstlAye1ZlsKZOTeGtY3R2fFJRTuBbM3H149GrRs1j1C3qEeAguE
Y9Ql5nHaSUYbptndYCTqTEhpk1RaatNA2JNhxm67sOMvBZQgL6EPMWPqJx5y7VA9t9DFxMOi0xLp
pVkbLI/RnDzHPDr1EMZsW9nkbRPiipvKCEl741sXuTFnmJYYZkjo4goj3nAtGqOzi4PkfXS4SJuK
5Gio9nNsHqHNgrYpgSp6fYiGL7tWgHJQCahcEGhX1pmh+O1yP6x11oHZv7eTyoGA5xN+qYcjUlrD
w9x24hAv4RVjFa98IqfahtkQsN1a1pinCvbIsX9aApJsWyEzIswenqIbxcW98szTXA3fps5kUMnu
AapCtyw3BngIl/OxVCJvq2hrC/qpwRAoGucuUjfkJITvDKbsE2ylW4rbdh0UZEYe5numjerd+lLH
co/xHHA4YdbObjOgUm9b7zSN2L0dP/kx3cpithlgh+3yNYQQq1vC/S0P5fMg17wS05srbaoAx9iv
3mYtj2VXZTKEEI6SbeA5/TbLaDs17DGCC8IwMZ36hEHGwaNvkP9lCKbbtIHBKlpz3oxw3RxQ0VZF
GgP6jxjutzjOLPD3tJQ/JYbHrovkam9Zn+PWOFpmh1fr+0fozHfVbA+QnaD5K5ZDWfp51UMy9UXy
A909wyRzh84Ua7Xwzx38XoAYZEulMrg5bpuyfxvqKS/rOsP9kctuuIEOfY09HINJiUubRGdMbz10
CggSJxrYSofDG7J3KNVBC8BPTJqsjqPzEqtdFUFmY9qb78NXsKwxMliBONLJ1uNNd8ZbeeFh8aT1
dGzYD6S9npUQW2jrboENTmNtmly16glTKzeXVICXFzwI4Gd0O5zNmKEpzyWHdHwS8rEg46V1gL9w
o0MmkiOAdMZ8FxnSzvr3GNoas5W/O/iVt9h8JS4PAKTefmEIE/RXlkXRcm4mdVHJgPMiuXhmOLVq
zNsQe9nrD12Bvt9gj3HEKkzpYCEqxy1/P7Tl2Z/rd6vMzZWdAIegj6xes4qGyQOQdYcyACKJwuhN
FEYXYyAShfYTCOY0Qo80L/d+w4BrI/oyWHV9w4V/30b6MqGmXEkDBIEBW8Orh7AV1T7Xp7mrHqDT
xCRBPJ+GVm0qAyS2tWQnKr4dAnpaoFvOlOVdBtzp1oXyHPiyzaLSPsyhe6zaIo9rdhKGzFnnK7sx
PhRcmuM0LbwBI35Qtm+1IHtRQfrkY12hud1AMvruJ0UCSMK89YF5ngIcnXCGhrkjNMsBRB45BEA/
MXmG28X8WqrlMNn6EPQ8XzrxNlfxPSijb9DsJIDezXvrz6e1SfgBZMRTgFNrADkIkvOiefXdze5Y
zXxb1NENaqZ9mRQ4LsH2UAxD5VPBtzGdHmwIVIFZLjIqltMY0EPYyF3Bw2/J6t3FDIVy761lqsrg
0YhOIc8EQ2Zle7Gz/KwRQriMbDdg5o9D+sMVcqEAvByKAJ3fVy/X46Vbr79Dc5L7pDlBbn8q+PLQ
ROODIWDzqlAdu0Fdcf+99wIa24gm31pMRewk06if4mRTghbM5NrdxVNzniCY2xXe+gIKO7VfInxu
7tqqW9FYFOScrASywhKNuGfq5bquoOUsMiRRaUA+97gK+dTUdskqDK1glMYr4ceIVuuAOQ96iHmF
+RTSuLOlkEC2fL1CQqbhpoV9gf3RHhRcbHflEiTXFmcIpnhj+s19EYOkxFROR5GrADNhzQ/tEkDJ
ZDogPsnUwW4U5eyrV7t6xaLj60kQn15YGGqohFU7QjXnVRs6TV8lUBJB/xyDRR4hvW90Wz3Ktai/
Nz6rb60bAfs0HFJJmE6R3AjBHmYnwpsfVwQvBvravSwa8jnPHFAMRLcYAuCYS8jKAoE3I6m+t9UC
S6lCBIEPB8PSvCGsAeMFge3tjY5msFBrJgaXFWsYZIriu2kLlhWym+5H0If7vmHxoy/4+hJ5YXI3
yDm5ehyazAzA0bTholxzjMuRTTW1yw3Yof9WYJzy3QJK3vcWbgUpfLqHbTSSIqvBw7UbUfIRNA9m
SYtY2IcRn8zGobyBIlitOWW4wxARLT44YuQAWawmjxa9ZKDVfdTjDqdPrZcTZnH8LfgEhsKu4A/I
Tm5BMis0ji2KC5Fqj/lbCpgEB/tsLwH8tS6JCyN8Rh2zzxjGWLICrftxDm3yAUUo7mcGGLRsTJAm
iYFELmiXb8RomLb55WfZ4BboHVxMUm1xAVBOoIJinTkmBj2RFepnXVXvsQ71nQB8sKG2GZ+MDIhJ
gx5iMgiq+4ODMv5xCoGsDlYAlQGwmiOPmEKqFWKWEFwKkYB+MD9dgpUEghrG6/cO5KCFqQnCeTH6
2u7g0YLzh6wxpoXH4TT2U4cNhKNtLAmGJei1B+i+XYC7PXCyNiehwx2UCffghvyHSq6og8cJP04g
68mXpOs2M6rtl0Ut66GFinbDlO5Ujhp23oRlC0RdQNmsgaHmzAfWNPtAG0ZRJBeMh3lX11dfoYrz
0g9piIwe3KBze8ecBWfWBeUpmBBPuV9s8XWbQHKR2qE0V6F8OB6EtD4VVVDfkz5+Hyc2bgEAqW0J
5d0OtRPPvDiUAopQXOym1PoK9VwvsAIwFYmdETZHEzb8kWuoklNYqqufKy3IlJVmktsxtuYuGYhE
uxZ1VW5WZnaz5RiBi1G+ocfHPO0aqEmjLKjBpk9ViYPGB35yKSYMRmA2Qx+DBrYs2J+QwabQkjfz
Vi5LvTdgQKccAvcCtT+bgic6lGzA8C6mGEAZSgv0beV3UEgjU35wnkPFqN11aQxoLVrqV6qo3Dez
qHIeWozwaR1eBJg6PKYXXYdCxXnoYegkDZ1c06TuWfrntYNkZ4DgczNz5iqs5ZKwAuc1ZiGDHsFZ
r/xrauTVj2NMcC8VqK0cIzXEP/xZVxSyTXCRm3JOcLU2Hmb4QY7pkVyjMVZ69+cG5vEq8gFUDDUH
oVUJPFfmsMaXrB5c9VwWPnrivyvR/r/EeBfxY+pV/0v/UWr3O3Xe3f9h7ry67ESybf2HLnUDEwQ8
3u1zp5cylUq9MGTxEHjz6++3pTYSPVQ6zdN5qe6hUgE7YIVZa85v6a/FWwQJX9vbj3r5N/83ivIu
oPn/+0/V23+I8q7aj9mvirzL3/+hyDO9v9Bg+w5yJpvi6PfWdD8Eee5frimRpykS5kKSl0d89Q89
nqP+Ej5QfmWZji0l2fd/yfFs+ReASF/4aPIomktos/98rv+BGu9XfRfqKhcrPJkEh+ejBrEUlJUy
r+bWRxEUxZSjEyU+XlqTb7PWsk84RBrWeTP6A5gGZsuvejmFUI5SJtotadmWZVrLxhqWk6e1Y7JP
0EHbzM968JKCdl2eVjs/gI6163toWzclOWN9lyReqe5nDjhykzpOUV0nhSHrsx3QpPVg9zWeR0LM
HBGoz/F8RZKy3mvG9osZUn3dJWkIjqAkKVYekowz9quXlcI+afyE+iyaOMdja+MQ2ivKvHga0sC+
RjuGSivRln6hoj59MZDJsJNuKJGFeCarTaCa/n2fJqiRB4fswtbyo6F+QNmr37oJkohdP+jZPZPx
pDQv0ZTZVxlmpPfS6OYQH70bTTzaOGC78D14g5z2bH5DkWAu2FQpupytLU3DRlQ1pUOyHdMpni7O
7FhdR33v1tmuVVmdbqy6doYryutj/oYTY4BaO+z9Y47I6DGJTNQHyC6QACEOfc1zcW9UnHp2bA6H
W4zWJN5qt3dRYQ7qfU5Rk8Rw2TjlAxruMj9cSrTGWyb4ySb3YXck1NmvWRvPTUakEJGZvgLRcF9G
YQT7wqpdZyt1rl897dX3ovCGT10DaZ28JBAr/PwzP7TETXQ5Rk9W/kmUDS2bnEryozOUfQnZF9SP
29bILfMkUoM/r+3I3zH3UomKK5EqCBDwMbaBZb/tA4piB7vIbDr24VDdh9pp93M3ZDaF/tSvuod4
mvr+bZN73JOUePUqZBlt3WqaCpJ9GDc34aiwscQtppamMZyzV1JrUKy+McrBZij2UxMkn1nNKzgX
cSXjfWpklnsc7VbXaLJmh9MWOUY0LWQDsjnazh6Vnfs6Mfrhi2fXdJE4+36VsNt1wlno8yS6vDy0
TkNOFo1e0jzkotSvok/4v6nh8O578kkNZ5HMQlTUq7gs77k128hDHQQk7AzlB/VD2ph2+kClrGV3
PeUjHdKssYiSY4u+m69F5qJ5HCsq/3pTTmXRDTuKz/bwIKqOjgu5tqLsRvLZ8xW66eVvbyBNd7bY
/OMPPeiu/WnEbJdSx/C5cjCPSqW7OgUmYW8z9H4oJzFSscXZYbJEfiJTDOcfqGiEE4qenE2AVihd
XuoqYtRmjul82vGsX/u4d+29UQ15vZmGjl99OZSx5dXae6TMF0ebrm+q5nWSI6bawKVlBpFSyt3g
qXbcdxM8FGqoCDrpTUx28lgq3O3PfVYTKgKEeIKjpcySd3gW6vRhcB2dX8wxgJLqPGbeaBuPDzLx
/TjeJWxFnmgPZcRX1ZQkOJwpu6jPlusnagfhphbHoCndL21jxN+y2vTftFap5WtUePA+utJsDxIj
K022UUKEs/fOTpzUPwyycZ7CKlZ39DsVt+SXTlGYbyoBPYSJEt9oneysnoJMYqojG/WrDIvWpgiD
S13T7Q5zKOlPmwKaCXlX+NHo2pmF27bv1AMQ8+yhkoItVe6Bb6Np3nhtp2bwDhEem/rUMmL16FrF
U2Hn3yq8O3iG41EeKReZV1DrCugXMUf6KbZhilP14tThDG8Lk5kwi63yi5WzK0pH4T5m2ATSMa4P
tLh66ROy7EURYaWczXfaK7/mvOhbKu7VDlPGyRiH5jjhJb4iT/KpaPN7W0iPFB/7IxEYb41LxWNo
1ISugTdzORjh2avO9YTRzBifh7g9khaPDk0UR1svHtRt3wQt30N/7OqACkts7v2G04HblXeqKJhZ
PY884KYL4zvKe++83IYbSi+ALLTavSo9CnSUrN+bCDW3afqucKZrz7LdrTDDczd7R1dE1bkFMF67
qXM1+dUhq4ObGY/mxnFYDOxuvibPnB1Cc86PTpDxhdjttd1mTGBd8obVa0A1SriGDhlzzRSK7vHA
NCVfSO0+2ZnrbToRVt8Uyk+JPG8Tl/NNEPQf9GyU27rAblZVTruxXLfcmCh1t7RLAHzc2ceOGtbs
ezu77HahZX+xyB6ANDwVsWVvdJMjPUqR+m8DdpJFNAhKqaI4aNO4sZLwyfbBWEj2nrU/JZt5rDnv
Yj6ssI7HCdlo7GbdQfS291gJ35Abu61uHWRsIXaeuy6Qj0KTBoxyvp7A7176Xj1SowDm2cQ3rU97
OQ+fnp+Gd1aMUbAb/XwbOglinYksU2pNV6ac3jN1Dlsh00NNMWN8lPAFqCuRF6V53yfUG9TrHNyv
xdbpXRrICubCDXE0PPoeEg6TeWYvh+zRrGcj2YWtqPCSNW2P2GYqPg7tzDRkaJXjsx17jqYz58hN
UvXVXrvZcASrIU8DBZRnhEFDzkOGHoNcD9CFgD699yeyJVM8U5IxwK3pHTa59Aw2Sz8VrTI5wubh
B/oManfrqtpP0c7oG2aJCUWLLpCsSO89lAiM7HNafEQqV5M8RZm46/IkbfeTZrTGOtyFNOk5hS6Q
SLgEtk729Bf2nhqky8kmSoYIRdfsGHuSWOU+YG24jcI0Yx4M53CHtRLwcNSapxr/0AftWtW+LLP4
MWWnyJKQ9hT5x8m970z/o5CUiDxM0DZs+DJLj3QsLd1PnLFaE547/9kGGEGIhIWNgdgor9dH7ZJV
HtqOyv9sRPcYrMZvfhVbO8oYabUtJyN+kZ4m02uRnqK3E+rVXWcCRNpAaLHivQNVp981boBszRLZ
xAtn+/Yi0Bvf5XFIUgO7AlnuQqTiMcxbIBqGKPjRFmdKsq+NcZfPkcv2Stfq2PUFxcS+ju5zw2yO
6BvVJx9v8WkWA2rjFDe1r0J7XzcttdkwojCF8nViCUxGvckgIDHNuhW7CV8+Ki2bYjN1s71zGyOt
bk2L7FkW9YqyZ9roA9jE6m1VTfMJugY5R5Tc5pWIcX1rE2v3BuFH/xn7znS08WS+r7SJyaCbs2ze
Fs4YkdTMuugUlgn+2s7t9xfdrnUIe5wMm7yKxTs1+MeKihtm26qF9lbnVyKnteSmNpheyiag2BUO
zq2ZVOocQjB4643qJWbh2TVNb5ITATGadrq4ix3AW23hHoFUmkcZkvHZ1bZhPtUNDR5ZTgvc8IUG
aTUOR9807cc4c+KTw1xJ8stKrmIM/uRslGTmi+VGs/RdK0jrx6KzfTY2WX/V1qiJ7Dh1H3v21Y/w
POqNNWt900r5bRRjdqWzy3yLv5lcKRmkcp/kqvQv5XLzNkk7cXabbr6LLMyicCjR8e9DEPqfSUFT
ZkqavqCBeV/cQVc7dGUd4CetEZZHM5oL9ny48N8gKmQ3FbpJQOp+bnce6ZBPU9ZE70Xd1BxO0Pte
KdP2g5PqTbKtGq0UDQeRG9Zued2oXGwxikRfWT4bDvdtOxzVMNbnKeIA4eGS2trD4OBtkMMjUw/y
ItYbeUSxMbHHjeruNGNCPPbGjENUNzGFWJucMz7p8RxkqXFIrLl9brEe9uCjyAwkjUiu2zBpD7k1
2K8+h5ryq1MGrthaLWSeayS5LcQEf3inhek4B8gfbr3JkCCjO1dB+9brK+/WrkmFOl3Wv+H0KCLq
lWo4CsRT2wiCR7lpso5penJmuHSIRcanQZg97aI6L/rmYvxGOQzy6AMJVbltauxWWxqA2NsKHtdw
gCiAOKgfhH/URfgdO+F5u77ChF3Z/fQJfSIiLD+N+mhbu9Z4j0DNs88pTBKgVq3Mhs2YhCVCnlk+
Zu2Mqw+4YEnDkb5W58i08yebLinbKMubc5fa4xnya0LVwEv2mUo+66o1q93cmv2NLH2KrdyqejTG
aTgnsgg2dMrI9lbckhYC+GagSxvMA8mdgFJnz6ReGiQt0adMaLu6oA+dPY0CgvAeT34WkpJyvS3u
dZ+DjAVTwHaqPD5ancKWypd5oqb8senL6U3stll6GIakkTu2XaTHW01+PCiMq5aZ+qaLoHp0qDgD
N4rJ1xfmtZfP8g7hOSAUZs0jtmvr0HcyuHWYxe/lUKi9Bf+KNT+Mn+VQFVtVzRFKGCu67TlO7xok
N5+9btYv0hXNzVhn/aMRiPSIAPE5sfFBi8lO0TXnxTO1yuYw65GMrggbvDZFeQosqw4PzEEo4oqu
ypAruppe69Zwm7YWS/TkC/Q+ccymHlHmhsYJTE7V+GbuR/eIZ5gtRoyomMwelDkkDxwe9xEK7J3t
mKbexCz2R9qJ91ei6O32RkSBcbhkNs5e4bYpvELXOFX5UB7suqAjs83tuWnMZlD7mnSe3ZXynduA
ZQwKzthJSNR2srVYxOfmcoK8mN4zfnDamuFDMLruIUdxfJtVhSIpNc3fEt9Q2HKFmO9zUd9zWGz8
bcXT7v2sd7b4QQAtpIBQtmNrdEBEEraF2CVKce15mD9EguB2RrNJeaye37Q1lqK2YBd/zAYjfXBV
2fsbAybORf6nmcDQ7oWot20zOnfZAIypViggrIp67hBk8ZeqnKd93jn6QJrOqQ9DbkTtAWyL3V+s
ApcPkiPl9aAGZWw0x8gboy3U1dTkAULKrN9CpGzv8Ws6n9ypk2+ngcJl1jQY4wW4OEhhnTPtxQSb
C/1XQfePqPZ62GolLqnRssMXO0yrV5mF7aZANfjGtLtqDxInuLI8FVOGoSiBayLLn7qhoUOki514
Qgdf+t8kU9GTEOprHo6sun3Ifjeymt5GkVr7ctOQLniZQq+GM5Vo+3MtWixALQsc24CMsya1LM6i
bYp8Dj7cVVPH/cGoI2hsaeaF+6rCLW7ECdzJsGnLA3eOtmmMBBUmFXX8urN3huyaFxa3/KoZ0Dp0
89iekI+UE/IT9oDkqbP4KXen9M4Bm7LpdTsz5t614mWcg6ROD5U9jSYsuLTD/MLMzvIg0uRLRpH0
0EMetT9PnZ1+zHIj53VO6hNm3vGspcZ5VBTlFdaSWO6VXycYttIUU3iMmP8Ri4nCCxOpfAQ/YMq3
sxqs/qSttnhpe171tmT2uhmoasSgk4qYYx5bqGtkGAIDXEbdcNelcXq0qgij3YQc7DGxOPQAGbTc
D+AoIW+QlcmjHQtnQ8uYKWmzE51eZvOQtY36BL90qG5SOcxq603zaF8hSyw+ZsVUfRRGPj+PopvT
zVhCrCR42I1uhI6M+nZwCnpF9Cmgg+s0nRDCJ170EqFPIOndpmI+IQZKv7Ela/g80QxCQ4qN+NZq
REjfLsw29yO9Q17JPyGqauUQXqvYDl6qXD2xagvWi6EpvwydEtFWF34l+Z6mBlWZb50HcJ4gUL5n
sCR0WOiTcO8+sxr00dVgGOrRs81e75gj6+eY9j7kqEBJRduKpMppjqq53rax7s+GN+MmMwUGktZQ
CIgkWwzhm9FLp73snGRmbm7rQIYf6aBH6kAakMjAqiHWM17GQdvZVQfQ86VHKCAP0WySPzNaxdk/
RW8V7k3VNMj3WpvSzIgZA+8WUzmJiIgmBds2N+MPo5OxrNT0I4ooy+BH3qC2tcatVUtTM+mlIS6o
Qhqf+K/Z6kvcaJzMMv3aRojAikYHAweGBBLGnrMaF9GShWlnhJXoD5lWKHKCqckQvOXOs2dCeGM9
4q8RiQDder+nmXNo5/hVfvw5WqXLD71kRyzQhVeeh6QiLKh3+olrZVcxdjcw6ulQs0Zv3CDvcJHl
ZBbmU9ZYI0A8kn+6vM/DhMGwzGSmukgbuzm/zqC9KAgE00BiyVbamA8qL1O4WuDemwd39knAIK7U
r4VDvRdckc8lBi/gn2aSW/k1WWlRPttAWSyPQ66dPUPd5fXXLf7jUxt1rD1GklFZ3YxDhWq3Qd5R
fULXSZIlD8ih/iNZQ4aKQbJazMQkLsB9AL8zYrlD5BaUez+3h+QkBkOM+G2oBz+OQaVfDYneYGvJ
hOH7kb2xqdPk14ZBMfow0GQamaEO+XHY2Pg7fjlUyNkkHKbjJOeKpNZQ+wxUl9b8JCBVXJ+aCRcd
AVuV94YpeP+k0sz8Gi1z3rxmiuQ2qvdgLp+F1WXjI5NkmBxhMTjpreHUvKuI43l6C+zWSeR2gvmV
3plMPfkN8rCOcnfStO8Kl9LtMyJ1SrkDHMbLMgav59gJR1VbNPZcjabyPGg9lDKD63L5qZ6Hnu2K
RB9auyKHysVC3qC7v8APdz3PgAF4jBAZJK5NYg4Xd+BsB3QMyFWw8CLdzBwe30I+BQcN/Ncx7rDz
1o2T3xjQ5jYQLZx38ehZnE295JRLkzKsmvMnhzqru/k/wooKEmqOxJ8SQAcsxBTMLHFJo+8dyHPl
lVc28vWn0sk/ShQ/AwJ+9bgrS3i+BQrMI9Atlzhc2PbB2Fi+iG2+Wsuu7ovRxofd5hT5Nr5QdXyw
zS7/U3vR702x/20456b8twARXAkflLrLsiMMW2hgCGyZNq4y9Cv5uR7DMl/DV9CIHRaDWZ6dCXHi
xuvhr3DaKQzjMJFaoYKcVo/ZgOB/i+hU7hNqbJtiFPlhsiv54SKwG0B4DhyIq1mzxE8tZk+OK633
7LhG/1ZVZnRAUW6eEfGa1CHdpM7/wCeg+vQTN+D7z/OR+tIqzhOWTbWHf/9TZ6QZF57J8kHVk9wl
33ZZX4UR6LMGHNFDPTjDra2GYpvAwXv6L9+mb9q2gFlAEsG+FJt+vTNNVMw+LqYZMJ7FdjLN3Cvy
wtHXSGqODVi3EFz9/R3NC5z+13fJVtWDVnApuZnwGH69JaJEgEo5yaMahcfd7PSwsKThn8dklpoG
FL6H+6NS94bs9blARbkhQ3/BUHdeYxxgJg3USyPb6v7wYIuiF9+YZ5IwpqpHPdCz1GIoCmriacWC
jmrMGi+0oPEBOjqbxFrAhPnDG7+80V8HwTMdSHyW7VFeI55+HQR/CtyybEw4O37OkSrKNGRlfwyd
q78f7eWPMi1FJU2ZZEEFBBGPQuXPX9bUo+UlpkqCsyGfLsgQZXvAxX2HhaZkbfj72y0/ZG5n8R1R
tocwoWz/Us/86UMuJjMGeMkkpr8vPDGdhZrDNJH6OXoBUKhN1gCk21gsDKSOZ/ZYu79/APwFi5E1
+aYo21oOQnnh/vj3Pz1CDIt0TKn8bNjVV91L1GQzpGMH5RQ1RiO8Z8/h9Hu45pp6QNSkr8GMnY3M
ToVHE+amICUoQvIkLWXDuwbHB44bGpbpi3AHLKvtJah+gtZ2yq0zBj2ptZb5AyToEHOymDENjDZq
d47B0VSS8IWbtJkExL6TDrUR7WTXMvf/KLzIvmWhpVJw2YM6iE/uLeBPNTl/p4byaYzNBy+cnPi6
YCNr3VFqcPXOyNxpOtVZK9qHbBh5iX4zmuUzJwoWVGoz1P+qZGTRbXvBhT0avsM97/BBH0YRX5Ze
GutFm7I3QHBjIZLX6H/UY+hP/Gkl4ZrBbrDVRU2Dzec4CHlZiZOI3YDV5zx8WbfxsQUwyKU8O/wY
6pE+x3Fieue8xhm6c1rV3SRe6n8TdsRSyRjD+RgC6gjnrnWD4AWAa8bOJIqid3Pdzo8KLSqLqUWb
m4uMibqTRb49u4lrzYKeqZ5NSOsZ43yKJAabrxKf23wq4Y8bbzHKBO3VVPYs900n8b4STom5Axga
52jlPK5jQ25AbjNXBRZany0VGnkgpbvU9hgosjPx0RgTxjKgXDOfQHUb7VWbg8Yl+1THVOy+70dk
lfrxeSwhch5iuyWB2hTjKE4t+qf8elQDnePb+ILER7Wiq33//QroMy82Eiowya5shgpGCO3HfFTF
5vdBUPxoRaG75qNBVHczs8dPtojbouahHX392sxJS3VGjwH55cE/xNBgXiz0IzsrEVQzIJVWd0Hb
FujDNT4IHRjexyAdb5ukoJbgFsl0Z7oOx8YM55Jx/rFLQzHa07Ix6R0Yz32+c8hnfjPRoT0Cj4fg
GEKGkUCmizk7c2zCN/n3wbpQN1imy1TBFspn2oVdY1q/zhZo+1Ntm6Ds4iZmT48ZCPexHpmnPCcw
wL9V0V3idbyCv7/vcvKFzeOwzCrub7GdWO4mrIHzYeANVLQzn/k9NEgo70pOt39oCbzcKpm+RAbi
8U+bW3rLZpAUnDCLkTNEm+Ul17bJNp/gvdR18ci+9mHcm3+Y/i7T+c/LCmoFEmcmN/aUKVBx/Dqi
5G8dfL4wlR3bUO8i30RMKuy6OkVYSfKNVSiOytkshHcdzGb5viUMv/394P7HigPbCq0C/AEUMhcQ
0q+PAM83AYlGyXWOYv9+xIqt8dLbX/2pJqj//l7/8QFxL8kYe9JEgmGqRR+cqAsLp3bQdELcTD9J
GSAZdKKMP/DhtG1U7Y1ffmga/vv7ui5bBAcSnWd93+L8tMaA8bAMeBoUwZC+P5QThyPSdurRtEzE
JLacvuQh4PI/fLYE5OL1WsJCKIj3ybHZETtLJhxrES7SANsFeaDsXoimOU+OqOEtTlmh95ZD+TtW
6fhNxqX5RRpYkLcWRs6PTURfkL3hTdUXq0xqa49IRF4DJaKMrgM/e1QIaZ91oXLEk6QaNzEah3c+
ReCPOQZb3H6B50E6INXGCoiWXdMgQYNvD/seZoV30crAsT1LgqHcoXuePtrYp6qtkRhVcsOkSb2n
cstPQxsY1XE2rRFmY1t4DyO9bkAQxHUYvy99L2/bbeRUuBg2rqHoDQDyhfWjY702tpqqVk6VJVe0
riFB1X31rZbZoQm8WZ+HcnYUta2iN04oXZhMUTsCRqrp/ADI/Pux3q81f158z/kYNtv9W6iys/fg
gA3VZxqIxsWdaMvgTapCk2rqPLQiP3dukHi442AfHPMuzzmKWg3kV6eISov1zJ8fQpDK6Dk8UOAc
IpnOM4p9t1Vf4yqKoSQjPey76YETVfF2/J6fiXChbjIKqF+StrgkvmJf3Dcyb/kh6GNIAANv2fmJ
Nx7pRYDs2S4Q1JhF/y3LbBoKuGkfsh5PnmjoPsA8dNPIhPSxTGH56lp3zqnUxUS6kc7IL3FUFKBt
8s4/0RjIft/oeHiHxw5NpAdNU5+N0pbXRR06IY7PxIv3he81xzq5fNotMrgTVWPP3cYYBshCJA7M
Q2C8fX3dpDOqMD3I6x9TtSRpVxMYgZHe/MjVJA4C91cdDZdX5Xss1TTnYJv04+9TlvHCaxFL5d3E
be05sLbc9P0oS3unPBckbjvNtHIGomu8GhRLnui6S3MqwxHB/AE9Snpd4DCmORDeZlLY7D6POCbl
YZj8ga4H/hjg2Jm7LrhNCrLBhzpvm2qP+iLPb3E3QlzNRti2O4myBmi/LfmYf+hO5nrikYGjh/ro
5h7p42xiRSMXrUG21MRITjns8nKTOkaMqt26BHcLBuH49/PNf8a9ZFdregIFoGuiSvx1Ti0Qwvnt
iP8z9El+0OlIp8Zj2eq5+PT9Rv+VRPR/wGv8rYr0f6U29Kex/g9p6P+rAQ63cUHb0cv/ttN3xiNr
1j95jTZQRpOjIVIfxxXsVP7Fa1T2X5KZ2EPmyeLzQzn6T16jZf6lPNZBQfcYJTzW038JRA0p/xJS
KdenfItQ1EV9+V8oRH/9NNDaOcrh3ssOok7VlUEZRNmeJPYLC9KnoHv300A8/Ng1/Jzo+c2VlwTI
DMh163RcmT3NJonHzVx7f1jJfnfpy9ntp3UznoFnVSNSCHyfD8I2HjLTNlZee7H1gRZiFbTugPE4
2PMtJYWIu0z1H5IEv3vyRQQGJrlq1jlkJf1BwFoO4/oPe5nfXfmyn/ppTMpEXEzJdKCZx6I/z4Xo
8ENO/tt1L/Ny15+uTnOSmapnme31UCuaP2Hjcw3nZd3FF9svNUVqcGjIs+/y1D2FRfuRDmDeynGx
fn3y2WvQ+imR7W3kBkE4cxIMT+uee7FFZXg10HZJ8hm2PS1Ciu4zzd444667/KJ5qKqGasDBke1Z
4MbrMunM28Az7lZd3FkkdGSrnA4GeLqPrM+VhnQS/oPZ+wuy938Q98vWoYFLOw7cd3A1EnYXFHhA
plEpWPfYi+iM+4YuFKVK97Gu7gOrD08Sk/Rh3cUXwSmgb+jGxO9UT1P2md4F4RX4C/8PqbTfBOgy
XwlzOR3LnhqRfA+qxNYrR2QRmYEnLcR9XHZAn7ahxy9a2NlcFzzOIjIL8r20A+ArCcfkWIccdXOI
rCuffBGZfWqCaozrbN+rsNlkdHqkCoWHet3LXARnRCskpO/MtLSXOVKAxoKknD/lKX/3LhehOQMP
H8JmBncVxuQ7pIviTLXtukdfdgp1ra7LZ5qPYuq5abqnUq/pAS3dZXtQxwKyPxsTokmrv80DtDp1
of+ALv7NiCyPlO4F2unPTkLKxaYLXJ5/jEppr+n/zIMvArNykZKNg53sE9dNP9RIalJylXWxLu7t
xdIJb45Mm+Mm2EviwzyUzmkyjf9u7/2vDdYST51xvDRDwcBYeCx2gSzSi61MrVsj7EWAJhQHOPXl
AV0QYELQ08Lqv6yKH3sRnWTGqwS3EKSBzsHX0Tlf7KBfF/n2IjYLcLI06+BwiNVvh5vhQ2Qmw8pr
L0LTpIBZzXaV7E0OyZu4bk4XPulu1aBYi1Wz7RWQsZoHT4fwnMOC2MDIe1x37cWmtqcNRG5JHjzh
ssIunps8/0Mi8TfBaS1WTYqrVKoKLl2rVl0hbTyLelTroud7zfWnrWFKXyenbrh4jqtHyl3trHzq
RViOjdPA3OLCU4bizWLydhUJjnWjfRmqn566Ibk5CTfiM6EN1baJhLN3/el53cUXUZldIAMpgnCQ
ApmTHQPTn+SrKodSr9u9WYvgVDTV1RHCrUsvKBodvkS1vfJtLkJzUkY3BjZXhr1zJmEBJLWZn9YN
yyI0tYySrlcIJZN8+GQY3U0gdbVuIjQXkVkK1Y24Z7HZ0uvmTSLGZ7r6WDerHvzi+vz5YwkKCjEQ
H+J9iEuSdo0cItBNrVuVL/bQny9uhY6ZTFUW7ekhOu4QDbxyIIrWfebmYuWkiMNJirriPm5xidN3
06dPYb1uzTcXAVoY5Dlik4vr+NUHBRVFYt0OyFxEpwEdMgltJ2LAR29TazTfrmGWK1/nIjzbegiN
Dscl7XI+slagVO3StQO+iMzMA9fX5Ze3mVmw/ML2XRP63roDp7kIzqGPc8sKuTjMAnpxHa1y5Yps
LkKzkxZb2olXOSCHlT6NMDsX5eyq8BGL2KSa4dCLifGmeZa4tMy26MRqDOu+lUuK7Of4SZIRcIcB
ktCa6GAvBrLZiKn747pnX0Sn7PuuRzmFuFsMd1k6fK1mCIXrrr0IziSog96K8mhfGx7gHcfZp3MT
rBz0RXA6oQd2K3IhNWIE2XkmnW/NvIrWhZBYBCjq9C4UFBaYUrCf6AdXv183JovYpM4xQwpT0Z5e
44DrBr9/7AfPW3n1RXSG9FFFx1WyAtHFbapPGWaydc+9CM16CvyhomvkPjeglkX2J6y2xcprL4JT
KTFlxmWFQA5q7iL65267Mf+DXf/yxv5d8v3n+UT6i+DUlWdnSIj4wDvIL/3c7/oLKGDNqEBQ/zU2
Ec24eWRUXLy9iacjHLN1111EpbKQ8QG2phtlOd3oLKNl637dlRcxKWpvHj06UuxpgGLCVVq1VEp/
EY2FM9Azt4HTwRp/5ZrYSYNot+6JF6HoV5Q/Izw8exsMQY7Eb4qv1115EYsUqcRw6X+7r6IkeRPZ
zXPRFemqGQSB8K+fBnIjKL8jr7DMnLe1d0vf5lVBLv1FKI7Uu1v8E/B3pyeQbkW08qNbhKGJeavG
fgEIyjE/TybKhNlel1CivP3raMCWB5WT89khgOqOAdYDHGt+uC4MvUUY5mGWAs6+fNSlUe9nqwx2
HhzzVV+Jt4hFO1f2VFYFFw8L/RGBG30Y6HHXrHz2RUBmvltjQufyXXXhvEIea0M6BK979kVY6rAV
XlWyz5RpXb3MQdm5SOY7Oa6LoKU8MxSQLZKQHjR1ljymJoxIbzqte/RFcJa9irKe/on7PDdPFPlB
e+e4V9ddfBGcJS2DVD1cgjM/Kme6n0a9brlZynqmxJYxoipmq8I70f61Ogp7TA7rHnsRof+mIU2t
pScABvPUbFTSjSs/RrUI01rkE+cdpvHacObrNOu+JJXlvFn19GoRpZ2etW0NgnnLfKJR6MYc3XVL
xFLO1QWZNTiXGdGK/G1kBw1g+1ys+1aWemdVlTFtxbk4Pq5TFN/ORrxq741e9NdJMfOsljwY0xYg
t4fMM8wDMJ0/KX1/s+/53pvupwSQmhAPBUWn4HK1/U0nRHFTUYhYt41YKsrgcoZp3s4uYlZgAHXv
FFfTUMmVV1+EJxbVhKWoBUTY6/zoo3u9CtpwWjnsi/VTKd2OZhszEwYDjc0VXawiMEArn30Zo5jB
psGv3UPqg8eoQzxyI4fxdRP6Baj182GQbnxY6PBsHrxO5/hrYB1muPHWPftS8KkHU1clzXIObZcC
Ynck6l/TdNbNXu5iIfVBCIjZTNyDm8bG3rYC96q2vfRh1eyybPGoaeODCMWThwDT1D4TiKXiEEv6
uqvLX8e9pJcD4PESl6/vFo+VU9lXaQbgct3VF1tcwU6RZuj6Mu5j9yghW52wc/5JZvubmcBdrKQx
IkEoZgVs5Q5lWoJj533udN26Bc9dxGoN5wKCYOYeCnxEJyONbHjgbfu4bmSWsZrnfou/zj2gti4x
btHqY6Aj2Lrty1IcZAB5r4RiZPKkg6Ki3QpFTCuNdQ+/VAjROw9ytMHlkcaWh8rwzF3u0Tpu1dDI
xXKqzMmDFM5HM1TRY2WM+Y3uvWHdeU4uYhVe+2yJmLdKajKEyGICT7J6b924L3V6Upg5hC1mMemM
1ZMsC+tbVMZq5cAsYrXDwZEXIzOw72cXWAIcTuVj51k37ItYNdq0r3XLs9N42rjJL54YM4vD/8/e
mTXJiaRr+r/0PTUsjgNmc47ZEAQRuSuVmVJKN1hKSjng7Dv8+nmiuo9NK7p6NCeux+qmVJWJIgB3
/5b3e5/osqufrdUlX9M5c5WMtyGx9sidJDY+/mWtLNc9W6s51m+O3yRuXJoDEMKZxIBJNvey/NE9
W6sCNVbeMT8UD7m24x7fhT0jmpe+7mfn6gJ5I2Egi7XaifWwbCYT6MqZvl1038/lQhg/NZtbz1x9
LDw8AVxgFJZTX/ZUzyVDUrdtj0s97zuIhSMBpL/b7FVfdq6Ks7Ua2B1ohcmUsbUa4z0gHsZglWt8
vOzOnOWnLUEBMBtOvnqw3Ye80t/sZTOuLrv42VJtlRVUfYH1Ia877AFsC/YurrGXBXrn46LuyN7e
jhNBqis+2Azd3rlylpe97efSIWMKZol0X8ZpL9cIRfy2b4CUXfjRz1cqc7RGwARhjCulujUzyzia
W+1cJjNzz/1S1z71h5bZ6NiX4DynpIUQI6whvOypni3VyYJ0MdiGG69+kr0HohYHUHh1e9nlz+VD
AGyYexBUMiiRWvsWR/yrGZ+G3xzafzab/qJgfK4iAqkQ2IXm1vfjHOwZ8/LD3DHHo5eIMfRSGFIF
NN4ruNs3zA3Zh07n9rMmxL9wpzuXGs2kC40BYilOtjF/rVev/1mIubxsyZ1rjUYxp8xmwH+ChIsx
XOoqpJeN/5ud7rTn/NXNO1vQRVs4zI26bpwzYH41mCO2K7lZwlXosfmJ9LR2UTHM6rLg81/ER64e
ybLYWFNhyL3osW5Ds2pflmydi48mN6lLD2lDDNy9x/Kvx5ZAuBfWFc8FSK7pp7LfSLaY2SmPdYYb
JIPd229e41M48lcP4uwwTk+yei8rmGWBkUUWZ/hHD2jyhUvwbIVbQzJnKidMgd/c/FiaXt7Mqlqf
L9o//kWFhPHqZJ3ClAHb5b1tzMGRQVrvsuDz3LR5MltuoEEAlwOdLCIj97r3RtU4pV/26c+O48WT
0IVWrt+vKzwlH/j1IZkYhL3s3p/rkRaj0RWpLokuo9mfGWvKbpnMnn5Tdv03C/hPy+t/KhuhQ5wy
3Ff59A6DUzhoTxvunTW28Q7k+kT3G8PfJqY9l92s0+v7T3/dRJk+tz3txQ4+MFGPr9s9vgX5ZTUB
+yyaRpmw+VVClUrB2cQZClMnyhniskzgXKQkl1kuZkPctdI7f6ngDISIDMTTZXfmbAEDSVxWsRBf
9OY83dBaG2IGwC8TWGEV8ut99wOr0wtT8rFEzGEBfKoZQmQPcpLLwqNzvZJF57lQbD1xC0n90+gn
4meHAeplD/ZcsCRQ/DSTzdURQAd7325eMxcf24vu/LlgSVfOPE2ux8WnZXmaKsDncP6K3yyw05v9
FxvzuWIJyp+tvRNkpWcI9sMExRvYfFFflgucS5Z808VTquq9OBjmGhKeb9VPzF36xmXv/L8Il5hk
aUy7DHAZHYOTeXwRG2vlXfjSnK3XvBUjk6F1EMO7de7LojRvg157r5c9V/vXd15o16/S1A9iv2d4
yBi94EV1zXxZKHKuXcITqfMtXEdjT7T5FWwKQH84+F74wp+t1yqpce4EpktMqBEBuU75PVVO/X7R
nTkXMK1Iwhm7tbnv0lg/IYxiOjufVPnxssufVaqkl2IG4a1BbGi7HSJ3KyTkQEwuLitWmWcnbqfT
EuMbnDXqLmeklonzDx5Spssa+eZZAlw6cIinrkoAkHZ2hFHLhJQJBt1l9+YsYK5N6Ci9VyfUS1w0
UhTeQzhw04VXP21C/3S81pkb1IIJzNjRA1WB0jSOzVAEFz7Xs+V6Akj4KGASiuJV97HJvfR+HIzL
RvJc82y5lgXzSpDekzhtCOslY/5AmkdxoWbAPDtfIaMFpZ9OSdzWprk3HIMRftzJvl32WM/Wa+f0
qxrtyogzQGUhEAw7dif6h5dcXZxrmrwlqJNc4PKUBqX1IjFBjnAH7n9cdvWz5bo12jGJ67F/xQ1u
P1J3O8yDYV20x8OU+fWVLCujA5VUJLHqiwI4/ao/eI52vl/22c8W67rUePzTJItx47TvUiBSz+Cl
it1lVz9brJuZloMcVyOeQE282ovS14lnbhdl5jgL/3pnoGk3NrbYSVxtmx3PTX6fJeVlBSURnK3V
BApp20MNjj3XgAS2QqJctjS9KCzAPPPXj55ADm2wbTdiMbkYQBlmfpix5A0vu+1nS9VOHOqZm2vE
Q1Wo7aotmvbJSSC0XvjpzxarKjGKLZRjxJanHQQb89xYO3vMzMsW1Ln4Kfcc32opHJzK7jISMBg/
OyLLLltQ5+In7Y7VgtuqEY9r1wLvXiE2quV3+eDp5fvXcFWcq5+IAmxv9V124XUsrmyGpT5pCfjw
N4/2tC7/6vJn67UBXqbWejZiGNAuLJxxMQ+MOI2xblMNFKOGRHjZ4vXPFi8SNL8oxYLfYe/NYa0c
m+mSur/w6meLN6ulSRdoY0t2FufaFEqE3QmFedEK8M9Wb4YWCjt4pQ797M7i2sSg8KWmptPFl13/
bP2ClFphA5vtYRitJHYddz7mTX/h7nCuiYJ7KCik1f0BzAKogXXSVbjV2fbzsg9/tnzF6KaZxWTz
wQtA/Q24qEZlqvPLNodzSVSerobM7NI44I0+ABKEwdHm7mVjPYRiZxtnGhiJ4bjJwV2rCcO/3JDv
YurURbUuDF9+vbyJtB/rvkEdAeiYVdRUNLilxibysrf+XBuFc1GN4xGGA14jQLWAEr8dGq0ueyvP
9VEbvomZMO3u2I+DgIdSqAZbhrS8bC4Wg5Bf704e4L/PDW+PS6vKnRPU4y4d8Je86LU8l0i1ri/N
RCv32ORFcEAJ0Dzit3hZViK8sxVb63HmvVyMY9Y2n9fZrd4Lb+6/XPbRzw5cbNvzuczK5mpyRPEV
Imbzoxmq34kvpXvacv9i1/fOVixMDXsV9thcpbjIqhuXQldiHTz4E251C2RgNALGaPrcvIHI5Ik7
PUNuOOAvtibvM451uOpiD3eyqcbwthkhzhibMWBk7FVTBYxndQCRSiPNv7XVvMLWtM1ldYAtldK+
TnFDb3jcWxKYcZ5Njv5mLA7G3OEm5Gx98U6/shBAZi2k9GXtiusqCbLyzku9vLp2ld+oLyPUArgE
Td0v3ZPZtiNAdb0Og8jBLbuJ+mbYs6VANZn4iP0wZmOYt90SQOt5SWjxtxNGW0ba4am/dslDbYl8
uQUjs8lu11uTP0QWbMHkYzPhUHBXm4DYjChH85l/9NpRQw6YF2UuINKb1e0+FV1XpAdmBirg18Az
3FANUznV0WQWRcn3T8etvdo6ESD6N420fbWbwqnu/doCi7ObOyGHW3QSdlvu5nnx/R+laKz2nm5X
a76WQzHZZjRZZUb2VS+L73Un/o3C7dUZfL2OVziZty0+vK0vrG9bYbopdGQfVnCzW50lMcsQzbGN
vWrqI+fvQsBkZgNGZU7q+3ytBvexUy6+xJHvGobt0mGzA3fdK5+j6CHvK53fB/Y2FceA3KThCyWi
XuOhh916s/l+VjxipgfvI+KAr7cD1pcuKPAREEURZjgNTU8bLnxQwYbAkwofXcy9mmNqWq7xpcSe
EqJOhirQw9B8QTtSU2FZ3HkOB7+Z+zFCj+h0847Bt9Vxbta8mCjamdY6bGGyVJ4LQdAxCtUD0etx
EQuBogJ52wF0Ec3bhPfW/DJmtp++tAk8uo6xcMxOsp0ASsKkvOEoJ72SECfk16y3i/znYHrGlscI
wTe7CicJXbzdSQxCl2O+8K2sA655fWGEOaPxlhlalcffixVZphLWBMZo/k8TS1YHRk/eJkwAtj5W
z6+wZ0Y333Xp5mzfLYw1jB+Y74K1YQpiaHdp3gTl3mnmdqluqlWfFhgktBQ6U7fWwRKl8M5x6xZZ
7QCHy01PDtXeCNg0zZ07Oik9fA8r0fndpt4wfhygG/RfWvyizfe6y+witpPGSfCaPll0QQv6jCm6
CZVGnBy4ObulXmQT4k6/pBFBA8vc7EwWQ9d62fDd6rmTP9q8xxaXW1xa63VFsce7Zc65tz/6besx
zkt2WTwCo8muZ0ubHwI7KMSPdmz66w6hxC1+yM7Oab08BqeVAyO3ONSzLMmfhLZm9UNJKCEHBYsb
d0TlwENK7paiHvTtPOhVQH5aRAIi7HVMeQf1ndjwrgResXYli0fWqu4+9Wwmot53+YJhaYTOEQBE
kat1aqMc4nXeRqJY5fxZGma/vRtOorqXfvIaUHJDSrncDEdH4PWaWgmnd1RwkFjVrpg9nWOl2KL1
amF1+Cpr4knosrOPHmZ/Wh6YP8T3MCxxqGl/MguGRz7+9q4cmv06YOLhY9a7+jZ6qDHP2y9ZNSS+
Ey/EfkUAh3LSE0ieKhhVAKlHtKDJTIjj5it242vwsbOrWX5xVmNQNsaR6HD4bPM0i5/F0Dn1Y5b2
fvu61GWN95pYRDPeJ2ZuL2+zmgCWhiemaHYoICx2WAq1TTaCghrTMrPiWUlvAT20dmDWbvVkmZMF
TKiC4xN1fuJky66wjd56XcZ5Nfee0FL8HA1yNqDotQqgQHnwCnWM2Wff3bdTPla4PWbLtMXADIX3
lDLFb37jsY5zEvqL72bYfDL/E3xYmky4C4A+XCB/bPnSGl8h0IH2CZXdVqIC3lYtYJp12ww42At0
mupBpo7R4vzvbiZsLTFwunhy8hUGsXPyY9XFlD5qyB/jQ41Rrn3g1ijxvfAFPooMSbi+eiEsOCEl
Cl+XaoIqXlbzld8KWFeo1/0Tz4JGWMM2MWD9DRPHG4tRvYjAqoej2dn9/NoX8DOMHSTPVM/7Ylja
Yd4182JOj2PLroSrbVqcPFzQj8Ap9eGwKNitfgnDqLYevVRg+1gVa2bnYSPmpfhsJKPc6kcyAfAH
UYelaN7crF6zefvZ6pvlhpam4Zp48Vc94OqmtAQEPipp4CRAf67lNxf0PCSuKkjnOYmAQgr4DmOK
eQzUHRzTH3Jv7Njgk2QRb5hJFVUZbVM+YNbJpE3XyLCyucZngJZB/1BqndcVHCvofv4BmmPnm3vI
h7i/23Vl9uvD7E/arnZBv9pqu3O2jWcVttYAOpNSJ4w8M6ptAzBFVEkNX3HXNqdUPBw2x2gem8Hv
4WDB61lh0G0zJcEqHDpXVf5D0c4KcnwN7DpcusFe3i2++5Zga2jn0w8xzwGCrqW3qhl/yqUajsL2
Z2enDMB8LXDXYfY/mqOFZFUFfQathxYVBYCfWbJNaxs3tMiCF/ZL087CSWQBhCJbjiPwBNlA5D1h
Ke3128r22d0ktl7Na4Bq2/xcFVs/3QlzrQfoaa3OXIdIZGMP0CF8Q3akF6iVvCA7qOme1e0c1wEW
ulsXu1w+cQbkxtfRWz1bhTlYTO+g8sBJ3/MAt93nDnZ8rQ6idlLfglck2+DWNVtfyd041uDHdpkF
IOm4VktmBrh1WhXEr9Zgc/o4G97E1oyFqKg+OEitxqskWAb5uIHJmxT2Fpm74cU5DKrqdx33xEfd
qBzvlNbCdN3pVMF7CLFpd4qnoKo5+MPaTd3hKxzOSb03eSL6BhlwOY9rOCE7yL8EusFUJDTmInc+
W1OQQxqGDEC6A9plBEgJdBy7IWvfb1WjWW8r4aMbToVY8xtXTp38SBfaCZ4gLbbFwJOwrZaSrWyz
imIZNIoUWI/SUFRE4uafim10q++enTU2DtmVs7BRFEFnye/oNutpAegli+yzgmvUgdD0DSKlcGnc
pL0q+zRPwDQ6qMk/9QUsPR1mk5ka3EA5DLxayZp5CmwKUa+9y7BLxA+kmFzDYooDu5CReOvEKoT7
U4AkTdOx5w5qqEK3RCgCVGvB1hg3m3VynKo23MRe19rROl5ae4axDL7FSb6UW1D3j3wUV6V4A4A3
u5kBGNsfZCl8IwzkIq3QK6ux3hkBgKtil2PTlnysE7F0V9ZSFDYcM54P4flUBy+Dly4dA469At+5
eR2uo2tqOOUQWqlZizsYzYb5CBmqyYF8tgEG7CHafBd0owdREX1uu9Yqdzk0pqqsCGBEJvTeCXrl
vfcaIy3YYKYb8PPwgRJxBCsGvnNbIf+BQ/Br91VZ7CffN9Bs1qPuBnd6SOvSme4Xg/gFxB04EB8w
jjH710PVd8NPC1PQaW+a8BeAC8CvB0o2Ofn4qhvsKp6cFrvSj9NsAAILa8aS108663V7pDeMQWvo
mwC4PnUm/dsfW+lblbV3Othkc2jTsJyfQTbbhP+Tmhv3CtrxnHlHWDYFY6ZZaoxlaCXN6L5bo85d
jletyk8zmwj3h/pdhm2tuRgJT4H13LY3y1YW25vZNPnjSmLm3nqj0THMPIzmh6WGXBs7WZcFLxnm
7Xitkk917h3YaK2/2BgR5Q+akoUddznr8E31LWtyp90kcJnBsgKHiUlLvE8JeKbHlan9hVQLao17
rEw8Xa5oiPvDc13YQ/ptDTqfr89Wr9cHWBtFyWor1qG6U8aaj6Gt0rl6dRaCzhDGqGde5bj5t7eA
PhfnMI2Z1s8uzIxSh5MGnH0sGoEwECym82kMJtk8QMKb9KHPB8MAogV623hOm1bZ7xrd2Hjg5GuX
EMDRaoUcix5vpZXbfWQOU27edmJMgk8glwvBnu27TWRlo9+8LBUQwivu8sYi6DcP4jEGEERkj0Y/
DxSqR51U+X5y4bFFkz8N3kdD9Yt93YHl8475NhcFIwhLUNw7xaZBrJYbu8/zEqyLu6srwEucNirp
ww0E5XhjmnMqP2L5Vk4agpxXDAoxtz+Kj3owZTlFsEqcPBYb9I9D0+OZuzebflJ9xCiymPfYJqTV
LVGnN117vrLkvuyBnMa5w9q8LrdKJghlt5yk2Mus9jaZtHmyf4T/pG+yUszws3iGeoDDN4x+ZJMX
F/cT+rL+aoSAFjBpBgdZhSOfTR69iqGf+8X1fee2NGmdRK408iYGP8poSujArDVvkk7q+rvC4Ld/
HT0Eqg9W4QiAxzOjSPJBNb3uTgjTbrqVsy0bAPbtwG5vjZN5BafBWm6ZFMUPIpT5IIKvus6aJfYz
4M3PmvWLyUK+We2hc0h+HuTUi4agyqerOFFZsoPyrtCVvd1PkltcFXhdLyYIUABywtiiSSZZle0S
Y/UCrBltaTi/KVH/mwr4+ciVWyLFBYaqrhbOQrxUyrpF6EP3+utFxZbzoavWxmKfwAaA3GK2NzT5
zXtd1fqyptL50JVdDqNHhLRdQYvvQ7h67fPKCMDjZZ/9rHzvuVvXVk49X7Uys66BsOefT7Hybz77
n6Kzv6gTybOSfe46ulZGqq/qNHGl2gu5nXI20SVXLnIr6O44/qlokLbBa79CtYxN3Ivfs0CTZIEB
cu8zXqSBwipB17bsRBNADwJ4tTocQT5jhpEYS58f6BuhEgh4NQ7sYNBsD+hBaqg7I/Cq/lpNmZXy
Wvf0zvIxW39nS3O6T3/1Bc8qkJ1HlKjyZb4KPBKHeOqwrz6enOt/1uZg6QgX6/Z3PeN/9x6f9RCW
VkN37df+asIczbguMpilboTBkVnDRd4o14QuzGY3oupg+JRCaSKuISpAC0SrsZ4AbJwVc7+33MHo
4gWUZXeEcWa7t3LCxRy+HjNy414M2ghQSrddUfX3ZP2SUGwYmtGHuq36vuke0ETOTCo0SUragBa9
vT5J6GpGDhNNOr3PcmPU7r5YapD1dpeuEFVm9h37AFnGXg6T6qz5uax7eiBhIacyXaBxnnicpLEk
7uuhdVyLgk27qT7dmcnantz28QDalwpYzHQNwiOY7ktfKjhneu7nKov+XBL/LYvwf+v/jcns97qB
h6LS4T8fmvfqaeje34e7t+Z//mIN/p+//rH/+5/Ve30y6P7lD/s/Xbkfx/du/fjej8XwX17Zp5/8
f/2f//D2fl6b9//42/d6rIbT1VRWV/9s+80L9T/++er/+K37t5Lf+l+Feu+yt7Of/7tLuGX9EQSe
45zAaNL17JNP3/zeD//xN8P/Q0ooKfiHQ0ujnHDap/5hEu54f5g+3XD+cYQJT40X94QxS//jb5b/
B107i5zXh2xhSkAQ//XBPvx9eXHH/q2hL+yPX5ahZ2P/LwML9xLbE4Ik/KyoztNKulJn1zQkW6Wf
O7MX4m4yF5dFEC6rPS9ZxOZpATYzHVzTQMMTzEJkOX1datZNQKHXubeD1fxSrrNyyK9L2Yx95E29
o8rXWoGp8faByNZTcSXnv3VveTpa5qNHmm6lYTmuoJm+ukvQTtWXtCsC2L+LwcrCYDx1U/GCqnv2
ItDH4/Lk9JVbRnM5ulO0bLM77f0t8JawwQ3xZkjtZA5zi1rESaK6Pa26107kBKm6l3qALGtRPbLD
2mFf3U31lP5Qjl+0hzrPzfRK5KnR3FoyM+WOpKiuw63PXSOyGP/JEJNXSR62gTUNdysUuQIkgKjI
xL6IYWkWaNdptxFZ2KPMP4nabs1+X0zebD0Zzbr4h14LR921Yzk/F0ET9EfBZF3woc3mwNynA+iJ
kKcuzfiEca+OJU6aAFkhuMY29dk6LFKLwN1mbEuF7YBUMBohMwiwJmtzXJrgRPUtCJQo0XetdbBW
4auo8ZxqOginl3JngN2VZez7ixyneOh03wGXoJA/jPsSwazarlsjmxKOg4Hm1nXBiXPlA4kows62
um9aWyeaVekBAW+zEmhkwMchZVdxO2FwN0QrUKiOs8MWedHt6AhXy9PamJ76UHb8P/TbhiDZDfQC
2sfdLLYgH8hbeW8GWQ2Rr+lsgKhGQG1JCwVIBYAHBc/jprFoCI3awhuxtA28eemO+M2xtBxKkLY0
Wx1ruXjbPqhz4s+sb4Mpwiqina8VyKR7WlO9cWA2Q+jDVIFeOs6DdP1HpjJBBBcFZOIoUVPb7vrJ
t122UZCKu8BeqxcpV/mo3Dr/0uhg8Hep9O0XuZmLvcu113zYjIJzpFT4IRlJ192tqeP7oZcljoej
LSk3jYBGjtGGeWkQWkR0nwZ/SsWVmTbqp8ccfnVYLe9kipcoYd4mua37XZEvSx2ZJ7ulo/Qxr47S
pAyCqK+l8SCNunXDmRTLQk6Elcq12xTp65LTD9gPwKKoFzqSA60TNQxGt5r7JDZRDH7XG1DN3XbC
e/G6lsYHq3GHaqdsRUupqMygj5fcsOzdYDXyqxWUcHtbqQJzF8i5qgAiOStVLT+hnQNThGeGXfJo
ntCrMt1R6YU4Oaee0dFZsuRbz9/5Sn/B+Kn9fJAh6C2VRWDpAJGn5TwXOzxyZmBfPYWyuFVV/jGo
y3GMtE/B/ZbGS/qloBRuhUG7UekzlyxTlOvH4M1YPK8FpZ06LVhjdswQ6kF3cE2Eo3tvGotPbq1B
seuqJ0hmtW43EHLat9wnTS1IFew/A3n2337cm7A6OCE1HbC9GlzNQ1tpjbUx7Yp8PGz4aCWhGVA7
e0v9qQyujX4rpxM+ugYyHwrW2ryfu4L8aJzw7X9IaKIUj/7qugPIaw++WhQE01BSIveLMXmjhjwt
yQ6SKMd+mDkqTX8sLbsEC2trt12K87erokAaweY++GmmFxG5RWc6R2zabP0Z0yK/OgaGzRwb6tUC
KPpGu4qEN023mxJtwLDsYa8N7RPz6V6BYQVQXjZbAS1eXbEy2bfZKbBu8PdLYNd0RHprBeRecnls
jT2KVVDUvZ6dG+AaLY6omrzgBAHPJwjq/mClwX1mVUMZTfbpnoVZC2bp2ywxDHjwE6C1oTUEegbI
kviiuVpQf3ufvcwe7ONp1y0TlHYQqKnJTWR8P0qDVdWF87ZiE7eWE6Z8Bh4ETpziaV1hsyW0t6Og
0mnGJkshKZq0dXM1MBryNuSZ/WWabcN4Qsi+QRy1RvEoEjnOH9altN7SzdB+VDFt3BzanmNl52jL
Tl/hFJtwCOdktHezPRcbjVUq9BHanLm49xtjnQ+jdEbxTJex8/dwlOCZksuqJ0y9reeCntgCBicb
vR0ydFGEjc68fOf5LcMRGgY4ONTBS26LZJkBbOVoWiJhNSUnSWPPE9rdk2Mq/KbGwGe31Y+NIGE8
ONAZXiYqgV0cLACKrnjGKT2KeWJtjX6bJXt7TJc+EraePDjIneeVkUXNzblKijoQvEOdSZ1ySBrr
i5t5SxW5brucbrbhGgfVsnx2RVa03QHhpgn3d9AA0eGjAop1pcBGb27KpI7HxAjsEPN1RqlSxCAf
0yIDzO6KrItNSujqMBecHbCWO6WOFYim9srTtfXsYqolIsx4HXln9WIUISOLvnNwqCf8LP2xlUTf
nfWVFznrQ6AOtoqqUqXqAaT3vIWZVyb5NR58zd1sFeuLQXCs44K7qe/XCd3/PkHnmw4hDEOrx6qU
Ul1oMsIfXG9l58eqbSmk29i1rGyBRdrsKC708lR3oKc67yttuxQW89TsHio5CHNHMTDlGZnT9JST
sUORb4X1E8BuUdJTLWYnMoXs1301NosIsYHxPhT55NNKKAMX2Pmipue17JUTiSqrnqa8k1/T1mLM
rXVlegIlrouG6VzxwLylsZK9EoDoTlEOro6avehjU3V6CAvidvY5v1u+bVja+LFtJM6jtTSjcz02
lV8DG+kdSdGk9/ob4qulewjKjQMdXvlkies2aJfsrQjavtf7AT2rn9A5leX8suRzlx+0VSfUDg23
3plZr54H/IytG+VtUK6GqWnH7zXEwp+CViuw8tSWxa4oNIjKYmQEOBxFC0bTJKAJdrnbusesG9zm
0Jc42ESUPKtuB4nXKh4TsWrjqN0s82IKp0SAFHJk/UAJvJxiujmLF8q+amMSrLaPEtxQIxZ0p/FK
A8UbknhiklDWRQM5mxI4EzskMG8WlN86qnTXdUdF5RsHbLDOXxqb5JIaTeM1H+1yHbonRkP6jlZ1
3f0Mih5muQD0lIQZxXTzWs+00eOmhH23S7NulnvyArlC0u6L/Drz8zV4y6olKMPBWa36w5bTqttn
htG5r5Wj++KD7Zv5+OTmRNFwHeeyo8Jn7I2yISRID6nfNfUyHmTN1+hZyJRWM4QMgwlE29W7CdxW
f5t0af5T0WJaQ0V/OT1Q58sLzujO3uit1cN9A3nUoeaoCljwuecloeUj0giHoOZHKHxtw3XqdLZD
pJ5nxbHrpbjjpE23HRFQkYTGJtPPW6H1I1EW0EFcBEaLzDTxzSuHN0uGLZN7zW6Stvjia9/vdkC2
7GSnTXhS4RIQRe96yO5v5K/OEPr1AOLUUjU8z20tKeZz0M133jR1D8zYIplIEmt6I3pZYWGmaQGD
fhXtV4/88Bkvdw2ieWzVoy5me4lqmVTgm61y66MOjtwXtseWrkSQmuWeUcUkBhuPgqF0uK+UfVPv
NZsLc2R/EohPgn4mWx8dM//pLGJqDs1U9mVI/ar7hImVHnZLVi+A5Jq1/tJajfmNf6MRBGRohc1X
znzGsXU4rehB+v7Rcr1GRRsCmm8Ww/NN6I8k07uOYc8nGr0I+Yp8dH54he2RE6kZirsnmy7bFTCY
+9Ckbz/R6qfWuEtTuR0hUqtuJysxFQdtGlbG2aI7mhSEzju0MrIPja46VffSVrwN2WK+50lSTCH2
IGO3p4BO5CqMaQQ/XMtJhgG5R/r3St//T93/BkP5/5a8P9NxpY0xvP2S7//5S3/P4D33D8t1Athq
PtTFP5lc/8jgpfeH4zjkzSh8HNN3T+r1fyTwwvrDFIwzBx4kU1Lsk0L5Hwm8I/+QsOfBcfogKoE5
yP9OAv/n6O7/KaPxRgo+AVB5wUEBj1ae5e9OmVpUg+3gUFECJxpHkXUl2qm4bavG+QYK0c12phrq
fT5vyAM0yFe/nb29gLiLsFDaL/VYL3vl9fk+QFB01ZulkrcNni80DptseV1HO//Mz8wPHkjC4yZb
80tOTeObmnMZIpMgtF2tYUfjp9s7Sv3OdcamLf9LkYIvCRLNsdAG2TbUNHGupk1IpT1kCtbBpud6
tLK+eeHmeiNUXTaaODG3ag8kwl0jmchhiukU3qyyqvbLBvWn7/wqqkfTeRz9bT5QBvM+Bemmnk6z
PFQrqhnPT+oMfizsTD2mdWAfkdxNjwxa0pobXfdk0TuIVDCmwHgbm6/8liRzHuVF1kw7tSS3jb8h
+EoqbojdUzD/3+ydx5LkWJJlf2Wk90jBA8diNgCMm7k5MSfhG4hHeAQ4HsgD/fo51lXTU1Ui3SO9
70XmJqvcGPCgevXcq2n307FmtZ+rxNzSanhfc2mwpB4oTgi8FFoVdMCDKiL1d6LIQViA9qfl5Bis
f8+Wl/1Rsi/ZM8xjtNshrHQy6o2herIUO1w7FP9zM8XJRWjs+KwVboSgKozmauazQ/0wNO0vf1qb
l0IC90QD+3J/cXT5H22e1BuX8VXk9eQchZZK7CZIbGtINnOM6BM1lu2+atPYf1gcz/m2KJn7hJaW
c6gmsW6EK7uginDKq+oNua8Lu8UgZrhyp2LjLpV3gWuqD24fM1xydJ9+RaSR6ZkqbNAA9oUs8sfF
K+QuHpIMfwDnNsiZRlGVxg9enHdmYCXGcLYH17gYykQi1cV8EX7c3Eo307YTXcKedW7F4yTLLCr6
scbRxCQzAOT7oeys1INlHqvvuZjLjzVOxGnRB1StMRm3pFW2bwjgzA/tMXlVMXo4QSbgPYvusXxZ
5PoWOMYrgqJr2m+6XvsaWx3E1JqMYaMlTUa5JpOo1AZLBrneHTXTNR5QvORuocgnhtVQ26zJ+i/l
+VEzdA++3hEwS0VeV/ihmJ/3Bwfe5Ek1hnmtRTtHcO6hXTbJNycROrVLd96uItmmta5OtVZZOMJM
7ZDXpXjjGcXyFmmqHb39yJxarz5Z7Ok+9e6y/KkyMytDgomyl2ZN6zXss2VARrpv/hTLeF7RAIdj
LfXlh1sA88FZJm6Q0acJttOqdWOacbWt6oSTYF0Oq2X8UuYYn7ukkTQQ3c+W0ylwqiUPTbNxQ4v4
1kBoyyPjM+83U9NLmneoB77cwLRt6Qi1jd0n7TUZWUC+8pXF7ZA/TuQ8Rc5cs198FuAtTrdL05jt
FOK5YQpG8On67UjrwOaKTQPves79vtoyKQ8ZrAd+YTBoX9rxfTLEMfaNX4SxGpGpJ7818dI22sPq
ehuAAXY4QSXNZfYm1XLrnO4YZ+YNJuelyKpnI233+WAHvllFXj7tnCG7mA4Nbjz3QUpRF+B9UkFR
u5xr3Y2y9EvLp7fOBUZzudmD2LED5ngAXq+sFY3QTH+mpnVLC+NzgfO9OBqlrtb5cZjZynzsjfx7
SZMMoWueH0CrzsXiHEetCUQv9qSUsE/xd2VS05BLfGT/NQvDxySCsKR+KPub7tcbTqQQHZaLcGjT
wGq8s8ruFV7e3aylhGi1AlOfN+nUB8lq7/WWjcBIQHypaQYFqcxNvJq/SgaKodY46gLCyBhOVsW+
9uqbVcT2sZttNqumefvLpKON8ioBphB2VDD/Fkp+aHnq/dZ8U9s7nX3Mp+k2EQC70W0lXwR6rIFl
6d2YIVT60Q/Js6B0TY9jtQZW/j5JpXaOGDbS8VbEGYd1uDpx85/2WEMCmEmYFPnv2mif88qkY/M5
3pXzsEwlKcdZUgV29Qqicku9B7CCGwgIhERRf8cFfx/kow1YBXxRLhvqldDCfJie3Qo4y6l2mT6w
N9zyQki4I3xvNKT65yr1K1vaL27TBYs3gjyW2mV0pnGzZNDriYgYqu9ZddBsgY/Zi5H2z2qdo3ul
DlPWbww6N6kpBo3xetCs7NJ29saWIgRpaUP8GWlAzPGDwUk15fLJWD30EOkmgRFzsjnZB3No2OTm
Yvn8VsQRvOfsc8/8+glO8Fp04kkMfh7BxRw7R4EPav451xjxVDHoYtssXIFzhrCeXXNTu3JTv2gA
Qxm7BgPITuAl/yAotANZuy0YYB2Sc1dt1GhfR6ysQMDNdRrHc6MNP5qpfmD7XKji5EuZUNLsq2W6
5Lu7Rc+gjnsN+bvfGbp9ESxH43J1npNhOJVx81CvXjjk2ptt1mdQCtpqC72gGp8KHhaOwK+pu8sG
5FAPEmkepgTtQ61+oDdGJFyEh1ht6nneK/vVUBrspwZync2Dv7E78Ic88eO9Et15ruzL3Dj5zmp+
c3+l0ZxkZrias3uK1VCHdpKzAZED/uw7qTi3rVdQdveLCqSh14+1VPNtRdQ+1o71XNpo6X6FkUPV
vAgN3hJB9iVc6xMXjVb5XNZsUbZcrtFEeWAR+sjP7sThTEFxzPR62YHuIqMPy0aZX83ksIXAGuPA
9jWHGJHFDdFqGNV62oXYVY3rBcCrz/J6OxZt8qKh/XV92Mzr1+gOz8TvvAnlXFezMt9mt5y98xJ7
rx6mrcIrt+Pkos24cFl8QaW96f18C+DvAwnNF0gG1b556E8QXfw6vZY9Vvr9VjaCQS4PFk6kqRZv
rua+on3SYRZe6Fv5D6NKJw69tNjaFegiUlF1VSU7Dyaz/3Sd7nGdYaxrGkQWtaOn8yBaxd4V6s1r
Y5/rL/8amHyggnkA6s13K9I6YBPzSJ9dt3e4mfOysb7H2n2VC5xKYzdj1DflT2IgQl9pKsqqHOld
zYdV6xKuo5ayKilfkDoPjebs2dbz2BfNS5qnr2WfnWIWPC0uy6nS+nF27fKh7l4Gvd+Xcx7NlU+d
MjMuqW9LO7SBkL7kAvF36ZQeGSS0PL7aY+4hvMjYfuUd/2ARUAAMdDA6fVtMKuW70T/mdI6KTB6X
Qv3J4+biq/bYWfdwXv/HnGfPjabxsbyNyG17FyfqGVNyE+J0sMK0yZC1yp6IsRF9VnOPibucxNAE
fQUo2Sgu+EWr4h1G7H2bxk7YrSJs9DRa5zlKqozxdGWHs1uf+znuIleL2SHNhRpY0yGD0N60eXtm
iegUjBxcTovLwaHCh0rsHg2r/skWeH4tVKhd0nQkP+SIbQyhzI2aX5KuNkJjihte8N9TdU+FpofZ
4Bhvie0aAdP+53xUY5R5U7PXydzhijfCsZ+8AMVyP8KgoLm11taqJPXxyh6S0XKSHVjS62y3deSU
3XYYxGayh43o9XLnSTZt54ag1fUSM9B7YeyzSjShcQ8zqZb0Q4lmB7l71Mr6yUqpxCYOkmBQ7qff
oZV24PHOQhhc0vio+VQV4C8ZspFJuS2z5GcRN3bglByQQhgbv211JFj9jbHxExjERVj2FEm39Qlh
cPju2/g3gGKkVcuTzBhANJ2r7Uotv0e68gXPHIV5ZHMkpUv9UfU4Vyc0pIBr6yTspX9Dnkv2SeId
0H30cOyQQhvPClIpw2FN/wg/ZxxYd2+FNjw2rvHG7HWfxHUI987JYRShul+UTlGd2nQiecJ3r3Pp
hVJCfkCbgzLZ+kWzHW+L6PFpzJS0uqH7oY55PJBljWzJHo5AkmobJhIIW8bd06qyt1yle53zGSUr
tJ02zFTFWeu+t7HecrSN5g5JHYhd6vt+Ll7dVc9Cs5k3RcWFir3jzSmXi2VMTH3WfemO706yhlVl
Pxrsh8/a+RWvDM9xbSeV/b04pyTp8+3YL1YwTutpHedTZuq/294boyTN7iXZyYjVD2wMaeCv1Wk1
3Snsbb+I2nbcm73dfzVDvAGDnjdja4Dcdstn3TYT4631i/f65U3Jh9XrD23GZnUhrTvErsUMq8af
XlU+QZaeu96eI+hLM8pZWI9gZSesxunwtSVQq0dtFVHsJQdlCbZ86UGdt0iV87nu9Tq02uRWO0u6
a5h2BsWEPtt1EF7WcsnJ4mbALTbEjjBIygYEYg7XxIp689lLumPnOhHT4nU75EPKtrmCY0fvHA76
/Ha3gzAgRCCzzT+sEQ/QLM/5zPIeY7lpurNsWlftTJm9dWb3XBbMoDOO3EEV0dAzXWM4vJ2KedwN
uUxvpZlgZuxL21QRA325n3zu66BIB/rEyvvw3ao/CISlXempaStHdtzW9ug84dNiR+DsdmUYAxoD
x8U1k0e32hqM0naqX83fjbKNd0/CnARictd9LXE3Mm/lDFnTgEGkAJrUY1xJVgG4CAzWBHOva0d4
mfiXXTrmh26PGbrgjI4VNE2cPdJIiSSsZ8YLRC/eY7VqoPqwwt50g16hixtLGkqfyNHfBQ0GZ0Ym
0HjzovsDRX1vI9LJvLfl4iAtrd1MTSPmrd122nXusC1g7JenkaD6PWmxrFnCv3eY1DrsUUO1B3dw
sDHMddEHczyXz4gn5jZ2AfUDFls4H1iTxtAuHA2sUUwSJUT3trVPitDC5Obb5qw/Sz2vwYB8I351
unb8ZazxcvRU0Xw4huNEzIpg4/RymY/CAEQPU3b4hYz7672R1fFLrqS3BXE394OepN9EiKolzECF
tcDUQHv2mV5lHGh+64VtJec/qki1KztcjQDG8zjPy7SRfl3tUE6JEBydzvmOB2t+pJwY/JBgWOsB
bimjX5l7+zgXGaeVQ02sCscMW+GovTJ8621qNfElTb582Mzfa+27L2u9qg3UbqcCZhYPmBAPZVq8
weU3kAWZvpthlnBZeNLYmDKVIGHTvOvawaOxkuMuJ/AQTUHz95MNbEt14WgvUF0uLFJbTKGgp0TN
rn37CPNrpLvYNbvXzPfS39M6jp+5M5uHzmYC0LF9IbStVrusQ6Vd9HjgURhP6NmYPragJhmTX15x
HtP0q+REh/h0Fuo1nHHufvTc4rHAznAQ0u5PuHhmRnmpfSCODgFZNIz5PeR+7hv5juF1+nJ69d4z
slJyOiW0ULu6M+2F8Fgn+6mbOedq04Of0CQNuGUsPfZDTGHOEsxjiUBiDfkvK5X5iYBPvHKNSdGo
u0y5SHRzyczM40dHH5Dd9aE5jv3YXlrLKSKPPp+3Pd9yp8brIFS7dRNE9t6xH1qTFk72OtMDY77H
vTjc1ngL9n0yqpPESLVd+379qVlaGTFRSz/kKOYdT5jyqR2T+Edu2ObBSSjs+cd4BqWrgEzGhTYZ
kPTV5/jYd0t2d1o5ba6HCxsXAotEAFou136Yi6mCeYutimE3QllqI2XjH0F/ZlT7G/Q6/0Hn4H0P
Cfs3FvyLZ9lYbdAm6fIOz5zc4slFxC9s92rh/9iknp5tGlP1G4tpCKm/Ha49D88Adc09PaSusqvu
Fpzas91vu27O3y1f1Y+FoVdXNyESgV30+pWV4NNT0U/jGbpt/SwETzqHqSwWMW/ZGYVYTtboD1d8
/OsnzweLytirnaiQ1rCZ0kLVPEPL7NKMQE/YGWT9PfQNJSQ167nx2/rR9hsrrHvTeAV31YLUUM1J
LN1y011CnPld074PCe3WGNSwEs2xLTwAGZs2pN6PJ5qUDIaxca70GU1klBC5lU3cHuCwcWvqtNyn
scy3rW73G2f28/2weEM05i0eA6WL5ksblyLiUapveuG6UeLyp5VUcViOcRx6rl69kybLMF9IEwJR
i0+uoa7NVL04mAN3fjzO1DgUFUaGeNMNlfWyuv0YGnaKEOrbNg2xTHiJZFUf6boOONj87NTJWr02
s24dRTx4m3ys05eVGeemNxwKSM9tAHTWHt3AWcQtZiNkG5CGWFGsLbb7qOla+9TVsjybrHv6AKoa
h22dS/cycF9uZdomVPNq0B5kBhO0Z+dwEZawbdzdLjMRcLfkVBVdD+c0dxoolSzRTlW7jFlgA7EC
tne1ulW4Pl6zuOytYCHV/NoSFwDymN1bQJMb0nBrdOuBxo/G3aIR9TrPuVVkWgeja7kRUPl4csvU
vpZUJ2D/vMWwM0XfB75Pw+x1so26vqD+wfHcbtxYlsfGaJtfYm3EwUzL9a5syqvjGzwUtC4Uo1E8
1IWtnqvFFe+eUsMjI0iOqJgm9tLJkoRZJ/+RlZVIT4W1xi/FuNY7lan+w6g085cGWLbDFrocBCaN
n3NRxb8mozF+DjiiXhov045O5mBx4uBLy8DTCJkKHGTZZtuW2fzm+lV255Q4kZE6Oq7wSXiXgWBg
GJJ2ysAmHF/79MpEft2NcD9jgYq5yeOy249+IpdgycgxDeLJz/Yp2xxuZaWtW1zAffZY67OPouQm
jhF1LtPGzbgMdG7lVMcHy684ovSkbyjqM1Zw0QObLx6M3m7SFvsxzQ3vxvCBIqA1h+FcY/7dTi6F
Y0ASGmg+Kna+x1rgvzlt4W5UaYrteocmA39gVL1pmmY8rnaNdZvlTURX9oOMjc2ITnOaVq/bz0OJ
I3Kpp53Rm9ZnrArjx30qtuPbro8YA2wjbMY4R2B0luo7EUN/mGsRX0kVst6wdoxXu8dHF2T8/bCS
mYeNMueQF01jvvY4CsstkFF2a0rh7KY0a2VYrbkDicV4scxxhjmJtsP2Yh3q1uK4Xxq7e2nLEgJR
ODrmNYJort3aaJesduZfOJwN5KpVvmQznE1UzonxwPB+ekwWptz15DJUTapChmy76wys8lrtB6ZR
pLdW87WDrpfDq7Eo7bDMnEgAEkn74eXDdzIuPl4O6SMaL/mmmSLnjIU8FPl4p+ke4wSjt5bodxhu
pZ0Q5IS0wz6ZLeADIbUC5T2GuHca92TN2BERV7Lu3HbCOMVDr/OLCqMLuCaAA1q4I50JJEPg/DsZ
GpRoKcyLac/drW/a5lUmOopRqk3rkUTzogpdjVUnokDE8oYKcksN1nqd3NhFW0tHY1tP2NU7AxjG
h54M6s6msF2LFBOKKF5p6uLT6IzyRIPZQT6q5mXyieKay9bA/2KZ9hOqmTyajbmEY2HNp47ARBKW
rXs/l9ZLKPqKq8JEksRF474kMk6o+bVsuDXSdN7BBZzdwGd6s7Hg7dU0h1W5DFCiKL5f8Zpq2kVO
tltd7LQiimeq84+yW+pN6rddlJZMnvD7Zf69wAD8GzlD7E2XDcbOROie3wbAlisthqgvi2EzlI/X
ZS02axPP22ri1LlCzsirpzcDPpOiLsA2Ndn96KWd/0KuKmnlCW08ZSBcb0aueU9DSexACRH2a82b
+k9l9M2WUmR4naqGe6L0rR9jP2R4nAtZvvSpI/czztIDWfMIsCIvtEsN83btywF/siW1Q2/nA/CP
lV6l3Zrnlk2GQaePBmsA9OaKysSVpXzjCwbCqHelWijyDMtWmyIZx1dksb4IVJb0m6QuzNBbpAWN
5FdblvCmh4xT6VRQ87xyfXz3tUNhgLq0i3NfPWvKV7eVTQlGMFvYUSuOmjQSq8mlgLOqfvJ8pg06
gmUEWsYvLLtxg/ZffzM8aHdTTVAFoxKxbNj3y73Tt4OvB1Y3VecSiId8zuGpG1C/BPzWTaWNDvLh
G0emgf1CuIGJObiv5WtaDO6Ww67bQWi3UQan0kc2e0p/2pNnlBsj4/EgxnYzOKhGslXdL35Xk5as
Ub/dySgjpTT90fHn9UEBNG5FahiRuzjDpWbhV8dB2itkktKmVmsx1LlT9xjHhfaY6+vNz/xbl8fz
c+U21cbWHDUHvFU7oa9q2m0i7fUVsgxmN3UnALrMrjpq68nyuoCdJNphXRmE4g6PIyG95rnj4RfK
ziVp3Evqzyrz+k8OmelsOQv7XfLYPKX0NeesttbXxDCbQMEsfBZpZ3wA/jrhxOjvZ5lDbdVx/12x
uChQOFDuiQHqbFiMzgK9Ncsx5JdYw2GsxpOw4upKPoP5tQzJfjW9+Wh0vNeykEMXJATlHBCi50c8
+JYKyx4FMETHK0oa7Lw6x3RYqzOXjznIZpBbVXOqdLfBEVvXisXtWvOLPTLjK6cQYgct6o7WiurK
WE+L8EBjzaRG/jO/2VaPFXusDNCttTC7KuzmJduzM1NtiXXGb06xIt+0zhK/HRchkThatZ3jcsE1
mk6XbmXTaL7E8DRVXx/nzjiVbt5xmThklnXuXjNHc7sUIn7MYNGofDMrxm2haSrEy1Y9DD1TB0Nq
D2XWOrjF9K+C7Z1vOPR3XhfbTCx0tbMrZDxaLkbrhU+t1KfvBNoQwuElixVK1q31gcOPjeS9oAet
FF1eY+pR1npviY+smRSrG864y2BbD6Yuu7CY6stUigjZX3se+848jQV6HO0vcG18798HcW36Znmv
c8YorDyGD/D42C6z0qhoa77qoduxFdB5mY3k0JgmWqVvrnSiayjTPDLc6hVP72tbrt4htxb9QJFx
XMz5UxvV/b2XSntKcozjefMw5fUGzfZsSv0zruuT1+rBbJQH7JbP+Vw/wZ1d1nyt+CrMcu/58VMy
dO6bMMkqTOsRGNYjMFzrnAPY3HKnO2f9nbIT3FGzkHvU8+S0TYA1WN922nyj2aCtL+XOmaioS9ep
fq3Izcc1X0j/MJxunO5gqfUzmydvYqbskzsCCrQjrL8C3aXwbbZoYctx1swuyqa+eQfLdXfQeCxA
zjzz3c+gh8Co4pDR211qaqZnxS1dhQVMt8sE1EXMxmHAVtklv/WL509I8XF+xhZbI26wwkBJm+mv
51WfzLbpqUtAsNbEVIBEweB9th50esudKoH4ffq2IahN40/eQC7hOY3dQK7asJtM2DvRp+UTXIb1
QEuK2Nv5S70TToxBkLNwN7vVkQfW+J4Pcg0AA+NoLRRSPp35wZjT+E1vHRbuTURRkopB+AdZPcgu
gTFwi8E+TVvR1zyk8Ew1Txi75bTXDSZVXdsVfEmSmdpUiV3u5etmNn1/iJz7WDYUCTA9dmXVvWKn
XEMC1IvTYvbLmW7R2sBdybCmVS7heafhg/Wf9nchU/SxpU3Up77Y8rmMzZlRkRhIKaqWE1JwrUe2
Le0DWZaZzW2R1hdd00QbKrs/86ieXkvYvnMPd/PlaEOPxkeV4Ye2UP03wRUzPmmwN5w+EJKLK5nz
Lpl98Jkx72rdGs2gB8GAbswakxJMTzIOioEOZZw8nrdrVpZDqFN1ILAsmDjQ3sbXoR4JJPHzyjE3
PX7w8zJjlYQZn4342BLO0YbaanXVlvF9TewFM9iX0hvzI/4v6+J6U8Gsv9AO2lIMTJVm8czIsEVO
qNcdNWl8gsiBe56spDrGetaUhAkJdY0LO6erWkiFLQpM73bqLvg80l5yx9SpxKLvFNtRchDjYagh
RYUAxFdE6RirLy4UjNYB4RpuzCT3n68Csx2tur50/rYqIR9RbyVQkAU7UPoGuTTKc496495KUEYv
tNMkf+joS0+Z3WbbWMNV4NDdZouyeMDq+s6JC/eP0RXZ41raJD/ReJhXc+AGDEdTG7genfLk1iJj
XqTaa07W3jtDt3ELWKsRg5MZIU9sPh/zRKb+fLxsssanMa4ZIKdJq208d1putT3IVyeOk/0CTBF4
vkdIvGPHDzp22n2cPqWG/DTr7N1uHVQJL/UC39bHl0qscq9Tu35YqzQeS6NQmAeK8bNPNWOnilw7
N3U/liCP0gmbxi8fV5VmLwvY49PorT+NDNVug9zXID4Vtm4FkN8lCVtZzrQLS4p8BoiMn+u6cB5b
UPXIzarWDcl68H+x4Ko85IscGXtbgiEDZ5jW6tofwW8Y6naevlV0oVuOA/OQdKDIGLdJYSjNNWUq
KpyL38sU8sAfjw3uzQOWQvGz0WI3YpBrn3VmBkc5jvXDUrXegVFhsk3c+mcaNy9lrMuKDAJK+iLn
Ndr7tTQQqRIVg2lzfHlpaHVetemE/6cv1vWWG6kRDl722yTg4KS5BKrQgS8Xr8ryK6qxd2Nirj+n
3jBgnjfEJQMtDdMYc87M9pMsSHElvpiaizdhcHP/iwaf9onwB7o9VTlPs1GjOa1r14WGkdNYut5S
79Op8DY2yZu/ufwBPRplvfVJnexp8lOkJs3f0o/u/Txb94NNDgscquNuR21Nt6YPkw2vJkCtU8ZB
tupSQm9YZ/9Q+yqOEMqdJ328zzBp7NadW2VumBVmTpBJaw9JyAIfxL9SJPYBEUs8VkDWjwM+tYdp
KeUln1JzCkef2b7ueuJAj8+EYSoQq8q2/1OBoL8Pmg1QyjeYM+rAn8Qa7Op1Rfl6R41DOmMr8Rk7
Po3i2pAvNUEFlQmyCsNO95yZpbrmkzZum65oQk/Zw6+4tZqoy7wxWI2iPo8r8falXzKRNDpOWd9V
z4O91g8m+QkRCwgh/SoCY4Ki5/FpwvFZkUEhN60t6Q2t/2Sm1hJlfmk+y6ZYLloD9zw1XvvmTpsW
JCGMG/XoxNjuBiAFvcF/1oA0beTgWkaI6RS7l+3zlVGexKd6RWUBo54H8Gg3O5UAridnVEs0mFkO
wXBvmRPFXzWt+di1ff2OtggZk+RM4mRxIjCnuwqXgCQ62+KV1dvqutj4XudFr34IurxdItf2I8Yu
++5kmvNtVd29npBWAJg2h95si6hORfkKZ/069VhY6COuHtDzUa9G92HQV43vuLUuBha97ZAN7Wnp
pbZjJG8EVTnKRzR/Pqsg02SIkI30A7py/Obm+rwrCr1JQapNbddLq//K69FYmd/78XeapO5emK1K
AtMZCH4gp+qFvBdGlvCH04UpxrT3lagwBXvddDYSkpNDyYHRBZmfmd86wF2ExH8hVMpCb7ESF/IB
rQYbNnNzAk7sIyEC1YPqJ6Ytk90MgcOY6yYEsICl1Rt8IPHPoprvB6qezd8SVudxoH33IlHqeMbt
Jm839aIH4I+/VUXtka7LbdQXiBYxHnkd84Tjo9/EqTKgSBzZfvYwK7sYzBPhExvKc9Gr0Kdp3gjG
xRciJQwv6ippf5O/xByfaJv1AU0tfxiBvTaOZ7Ybs+2IK3ZXJhsUPUzILWuuOfMtpvWsg5xCbpP/
7yZxcY9P/CcM1kVlZzmYb5m64RnGv7jyVYUzjOMo2w9xmoQTQLU8ZLnBAaMYhW0BUrqNdbdESXq1
s+cNKUEQHRTefyt19A6I25YpdFOHSSRIRf+XmMcsE8mMr9vZ2YR/EO6Tqk1m9vnuf4zWajl8/+9/
u2ej/+dO693wVf2jzfr+v/67z9qy/vJtRG2Lf3Pz3CMr/uazBqz8y2ECiK6sm+Kes/B3RluYfyHZ
8/T1YKdhbe/W7P9rsjb/YmgCN+Pw3yzPsIz/DqNt3WMG/t/F6em64+s2CDNvjuA1/jL//R9WEiCQ
Cd2YkurKbaxuHv7GfdyZ+U8iMDqPxL2xfs/YGOHvuarKw7ROqNFyNpONn+fMsSa1dPvMuCCno3i3
qkiecYJqz6a+wHxVvvG+zFp2E3YffyZyMjeS6XkztMWDAPMctzMPU3sprFdyAIaT0kbtGdugGWVM
Rl9FrChoPbqNc4oU8yvWCSgpRvWUzQXDXqOzRneDACDTcLJX71gZzdxvpWJwmk1Te4ZIN/6+Be5/
zAj/hm//v7q+L1/fX8lX/+ur+8er/N//T3+7zG39L4soMMflZBFQ/wLc/2+XuWX+JTzXtFxLwMjf
1xv/x4WO55p7w2RngutbXIykYv3Hla4Z9l/cL8L0XNdz8OyzMOpf8gP+qzyBfw7a8AR3k48hgnd4
P4Ph5//5SicoYPBEmmJtSktYLg/XupWo+m85E/9pagE35j/eTww5DT4MpguPW/T+mf/lVSzCIec+
r0PCi06p3r6Ow/hO2irj8pIsTatfwn/4Ff4em/C/6qF6lOQ/9v/73/71Y/FSjs8r8n0L26by+OcX
RExd4jyZaT19R79it493vgvj+N98FUMY/4e981hyXMm27L/0HG1QDjimJEEytMjQE1ikggYcWnx9
L2S9fi/JiA7aveO2ElZVaZVOAA6H+zl7r+1yTTraHr4exy6HhC3/MCVTva4wTm0mvTF3Nq2O269H
OfRS4IPGX+FZuiWk51CeMo4WowQbbGbUwOjYO9hrtuCUvcJtaseXFA0fxiT50Y3sUr4e9BD2sgyK
0sBk5rJRZM09jiWd5jBsIckgpHRoDxqd027xgqEM18wJnYV7KojukLK8jAdyw2YkdgMs/McYbYTw
eiCdqgU0677Q2eMwRhUCIAGnvq+v7MPUMHFlCmHhAZKWo7vLn/+1tgdTXZpJMrbrgi/+OabxdG2q
LvsXo5jCYCy6jRZWpMNR+hSrDfubdh1VUZWeJ+jXNCZj1YwnBvrwapmWMHmHYbnxrTSPZ3pie30I
3pV6LeTNdTek6c7Dhbwm1dTaEtFp/m7aNt9/fQ8/eVrCk3xthdBZjKzlz/+6h7ob0J4H9blukS76
CHfGbQ0reosMzDsxEY8fl6eTEM6/IP0aEvDJ0ezX2T10Q2VZ62QIk11ZStzSQ5CfGOVoujP5WKGY
67D0+Pq7x8FYVUU1CXhzikZVpfs0jNu1mV3mz5CLjRNL0ydD2bzQHE0ciA7g4Q/vHTDWQo0jdSK9
my6syBM8L889z5RZnlUpIoSvH9Vnw0GrcZiHvFbO8YtcNbQgqg48IgoodA26LLAi9FGVXdCp1Yx1
Z2duceJuHj0z7qbpGEwMg409+zV7+U1/TQ+rAH4m0xjL9OBoZ8r2vqWVaP7xhZncQA4R3EThfXhk
kYF3UzT4btxxaM5CPcd7krWJHwWV4Y8DBeKvb+RnF7UsTA5wIKbJ8XOz5bLc5xqwOMuIt52rILh5
ofYvrkoug+ieQ+KKYPfx960rrCyelCE5UtMZXAUFEqKyNqd1Satjrbep4f/jq+ILxlTkebHbPb4q
19a6mZc5Xc9BjkEIYoOfocI6Mec/3jseEdsL/rnsA44DWjwUIz05i3ikVOxQAMP1TivlVJ7g0arE
tGOusdVg724YS3Ts4b1rHQi20DGytaw5LJr8R78Jqd6glgtOXNBnQ2FPNKE9eQZz/Xgo08B5P7gE
sJMTt44Q+X3DnDes4M8kcKf++8D0yVbms6G4c9SoeJss/fgF7mbIKGr2UIM64QPK2/Gij80ObTgY
s69H+uQpuc5ijOVrwtw73qUFutHGHYwZvoyhC/vS6bTFie3+iwtiVUfExR53uazDxxRZdFbbJgNE
jivmatb02bg2uyoIr/XCU/8ocIgbxpzwls88H3rb5sU6HIwWVyVrF5GDnlG15O3qr/QSFfg/vnPS
MRzLs1hokY4cvbW5pg8C0jHBBLXCAN7Mr1i73O2/GMSyBPtnrsoWxuGlxL2RRIHBIFpXZH5c1PYN
dflT0ZCfTDdwwf8zytHTAVufxkVOTzYOhmgviWCgP1l10CoH99vXF/RxKBzXy2kTgzAzzj4qvYiB
9NiKaAvaCHx6Id8KYIKmSJ4z2WknntAnYzkGC5xJD57j1nEeO5TZ1BxsHRKSSOyL1MWnQcJ3/M4p
wj6xNnx8jWzHXr5NyPvZtOhHd3AITK2cSoYqWVd9gYV2lZoUAb++eR+/67ZDxcMyLFNwhrOOZkOR
uEMmFyxJFKqwv6IjWL5kYSrbCwjv+PAI08nkiRn4cUyOHw5nRcHGj7Pj0QMbOFaZQxlma2VY1ipI
9XqjpUJsssZkq27Vxol9xJ8A3r/qMLy9YlmJFke+NDiJHA1Y8nSAHldApzoPraVrKS/cOZ5qMGR6
k3zSBsdLd0QfoV+YaHBP/pQo/RW5TYM/RfbOOkhwJC3UR7C3DmD9GxvVi7YySHHI2Hg1Zr2FqIRO
Kay96OXrR/RxzgkOGp5cTr26hw/+8IUl5CEMDYvv0TDnGFszUNe4jao5+K7BgRQnJsRnozkcrzHj
s95xzw5Ha+pMjbViozckbjtt81SYj+CJWuze0hPRidE+mQqGTonOpXwndbazh6OZQZzEiMVoPoJV
QRgEFM0v+oz2CklRZbAiYezUUr78lUeTwdAZTLBauEx663BIPXRQeqVwbRoycTA//QL3SV8fC1Zc
YSGx7eHb18/vs2vk9YUByY4FPsLRgJ1uN41W8T2Mh5Fg0hB5wYhbNIvBrEDaOzHZP3l+3EyKRC4g
SZfl8PDykOpYaFbtHAeMrcdwBxr1oE1Viowjtk6E0H421vI9FLw/lsPx/nAsqUQ9YNClyigbrMdO
qV3APEnOoazP/tc38ZOn5kpaLKZlSsFu/ejTWERF6MigoTvoKYWFKHUfTbKN/RJoBGVKgNbZNIUn
Iug+PjlJQc2hZsILuLx7h9dXSrObsXnxLjgNGTsz4DKhD8aZFyeA6ShAb//pRUpv2VxwpZ5jy+OF
UTOh3RDaDBFmQF8LNglhbxfX3WUWDSQiBOl4SwFXbL4e9eNTBFeio+IzqaO7FKwPrxJSIZL7jlHr
Yc52c8WXrEqhK+KpOzU5JX/V4bvH+mV5wLIAo5rG8Q21sLtlqG8WS2DR0d2c7Py28mp0YFYxF4gZ
0uxb2lSYj4AXIO75+kI/ziEqDcxXnYtdCkRHF5rFbIdilRZrt67bK5q0Yl3ZFC3xpw3JNbTL5CEQ
uTi1yf/wIbepRTlS8P7rnDHl0fqd9tU0FSVkJ3yc3tkokUqRQfFftfP/Z230s1FYQwFvAQ7T3eNl
be5nE85qzAE9BwXvpnTAvFB2J2boh7lCzYsXYbmDngCMc3QL2xYLFkxkpD/1FPnLjmzxDvK4omH+
N0NRTuGwSBvFPP4QkT1Rt7nooHzmg7M3UUpubH3KfT3Rxt3XE+OTe8cOS/AVsmlkCrH8+V+FhtyI
JZaXMV+PSgM6prPabAJATv+wnPynYgjKhkoG7wAO1aOZMJhNlyCj5GTUDISH6EGUvTlS66bN19fz
YaIvT4naCecWVmW2WYfXQ7uHjnGIWo1khhgTrwx6bS3hga9TVEtnY6mZzZberzrxgn16H1n3AKg6
LoWgo0UaVYXA6DQhxBQelumAnGmRWmb8r4aRHMk4XYJKXibpX48rrOekdp0hX3MC6QQV3rgnvYN6
2Ilp8adcd7BccR8tHQ8OI9En+XA9yKpJnOB52eha5eQ7UfiQRXB3clQ9JUhOFVO9KQYTlYXsdq5X
mCdegs/u6F+/wD2aMV42NsgFDU6Eneb0awkf+BlZvbj/esKcGuboQ+c0iE8bXi4UW+N4lXvy0crL
fxary1z8czeX5cPFJ8n2//CxmT1uqoF8PKKvwrTeSj1Uaw3mr37isX02+6k+OOCKmP4UVg7HKeq4
T7vKJBtkMb8PNlq7BmMzZSl2fNBiXXxggApOnTI+vYcYPlkU2e1RbD4cdupE6eklw9qwFEHKI5F4
zsLOuvv6UX22AlsW9RXq9eyDrKNjoYO/j5Il+7tAF1C4y8nGpNRSZ7EHK5hObCY/XhMvM2pz5A3s
gtBZHF4TcFO7HwTXpKkB6kcJ3mBN/Er5z99oxmETySneooD+4QhvKaitJQuWNUvSoJreJhlorOMT
+7mP946ju2N46EWYhjTbDi+H3rqtTBucExLVDjFTM236yPVW0kD9+fVjWibz4dLBlspk9tE8XFLX
ju4c5uBeczhLgoXIg21SatVO1VN+E0FE2adF3pwoUB0JYXi7XI7v6BkMdnBLje9o7U2EEpOpdeM6
ASOd3GAtEuV7xtEYHLfl1e0d4mb9uXBhR/qpAmKI1mnq3DP2DJr69vXFf7jP+HHZp9PLpFZCH+To
PoOZSCJFPtQ6dSttG2No3OlUM+7gEZ/aUTJNju605HWzOTnS+ea7igzo8KEGVVEEbYCqLysLjZVy
KrTeu3En226AdSo9yYBKD1XnrGZbswNMyq6c55u6j2S7s/l0JOTtGeFDleKkfk/gdRYobsOyITyn
FNcZJ617QVNRnKejjli/VoMx+lPtWi92krbOxVjl2LKq2nLGtVmPVfgIlMn90x6JCVJc9TPbPcs3
W7tHNkZop2lJUPmFzqPxRrMbruOSet89+WE2Mv8WEWzwRDSNt2/yaLFuAbaJg+8EmnZO7vOVgs4B
vsuNJd6ccrISki9R01nfA3PKXSimDpuMuylK0WGuyRQxwJEYss4pwXm12+QXpGoxCbrWcBKoy6TB
W1dwaYh/W0FMjzq/IvfQvSTOJ4Dp54HhwDUJ6qSYwzUK8C75OeJJHc+hMWXBOimsafxhSdgllPii
CnxOUoxkiKzCZskQKPQ5T54JCo/wDo/xFDj3LkFa3lkd1IW4LbvBc7fV5FjNWcsDBkA+lZAXHIXr
gEsndSzaDKUHucGeOse7Tuds8tZD04/qMkirili8GaPxoxZij7oIejJ5HvAlWYI4JEM/78No8fKP
hOX9In5m+pWUnWZezrWCtZ4H+mSfs8Bl+pVjp0l9hrdy6M5C9Ly13wwewACk5IaAdjY4cu2GQfgT
XJMpcZyEqa2vEuLfwgsLGHIcbqgGRvGzZkdoDEMW5RLXml1PPwok8TgsLCIukzfetjTYBJWAFADt
UzrnhlDS3TapOZqvi6wv8S2IY877WEeLR69XEPcxeLZmFfpAzYk0xL4z6vfkbXQBuAiorzcgjavB
z2d4iefVUHi/a9Mzf+FMxc6r45AI91anRzB3KgXLagBMbm/xP2o3nkXxDy3wEI8PVlcHBoYdbBIb
c+pF/Qu5pP5qWVFDRIzDb0OPqlo+BOTFVds6LQYEyA75VtTz9Pm51nrwrS6WOPxPaPIRyuZsXlaE
VcYvZm0CUzYwu9mrRkCB3XRUGYkYJQcv9Mm/hPnqzqlrbSJ9tH4YfQ6CUXgzRCiP/hgYIswwknlY
JjcYrIwfpF+m8absp9naDSm+EA9ecn0m9I7clsh09ZFYF/Sb67QphLMBCleJbaF081eYWG2ykaHp
9ruZg7hYNcY8DttgSNtXF/yYfRVOkoGn2QFujwbEkSvs4BMQ94VvrQY76jelXXrDuQs9hJNzlKr0
XAaTPm3toQh/DDAkQD7lplWsC4gMb2AsRfsYsxkGzh9qmESslHRyyJNO9Q1fmj5duWlotutqiMaI
4uvcEllW9xXMa1XqQbMtRAqwIMtlRD6x1ufBVaSINF1Q8rIhLrEL7XUYJ9bDnCKMfp5jp+BhJEky
rfK4oLWetIb9yMIfPSuo9ves3WbqF+RDJI8anHWWG5w7835gzfxd63b7Ksg9HS8oGpA82DdxDk1x
AFofNIvCnj04LB69S/NfuhkYj1FPp3pFC6sdViI0e9C1HjN2PYxB6bz1ZR/rd2OZG81zrib9XscB
fmPMBsWjQQNafsE6VNyQ2tVlZ2CUAZ2ACMeNRC2o+qbaPs3WZa7J3/0UeOXZ1I4gHLykM+NLFRn6
qxbhoduRGZ1pO0RB4S9rMAyFnLnxhrPcQ+kNXTpRmP3ZMcqtEVdJchkWg2ec24MunsGANFDnO9t8
SXQO7KjzZKRVvOyjxPiEkg9CwJTPl6qLCmyrRAzgSyD1BJZPEA09dKEpcmDXlI11mwdaZOCzanIo
7+lsQySUmPkwZbteddXkpduurA60nM9a4uLKdvNpXDdaMt9lMyW1t1pv9DfpBGH6iNopNS6yRnPs
/QQfiQi6UFiodDujxfnbpfh/WEuw1+ayURi9pmB2DHKN4kmsGwsM6UtmjOl31Vfms5OVMtjahpaj
g7Ayg7Uh5htQ+0TN9qBnZius7gMNPstDhqHOeyYKElaMm/G6ghTgKAKR2zLvLXJ77bVJQmVyYQSe
hVc8qvN6retDkGzcStTRppZpF2yKukyKm7DoVfbsFJlFqpEHT/7SDVGMPUatosY7KKCzrGk9wSZg
t1zJRExq9MdRDTuo7QEl7OqJWf6qZV3krJO2785tLSRKyp55eL4HvwQ181SnARZ/4vr2RT7O5e+a
dv/EmanP34mmcH9VyD7rH3AvDLRPQNgESO8SM5SatYpNgsod8cSykUGF7QhY8u5YrZpmT7hiOJ4r
3lFrje0Fl9eqG1t9JAAwq4NnsyI+8xspUrrBZJcOSnt9lPVuafT39+ArVPQtV0GLD6c0FFMaAr6d
+7J3i/xB6nOJ+R6hO0QGLAJxeVVHw5Ce4/PwMkBTtrfgwqU9wS7nPFM/F1qbkC/rtXMOuTqdLaN/
w1qbN++YWJvwPu5V3vywRjnyCsVBBGgkD+Uvuwx6Pva614rzGN0GnqfEmOazyem12A9KluUdCF0y
aNejI7nDaygLcfXEzqhiGiuNDIj96GSG/WATz2rc1Dm1xGenS5vw28id7nZkPg/ZTU2qr7GlvxiB
iwknC+em1WXPA4Tx6X7qrULbcPlJ9Z12Kx4BL53sjoQzsyJcWAPTS8JgR6oPmEHrXMAwbV5UNFOT
M40kr1eCdvwFRtpB7gs3oXiOybCo1knTGzkpixD8QZ70eK8NGRvqppnqgSVIDTzzdWO3vJh4VIgH
f8tzWCs7A2jFsNVIARGXMIAHd8u5MjOuUgP8O6bLMYeQ3hPsjDQWch9hL7M53oaNlppPvWNp11Xd
le5lTz+3/aE8vR+A7eH20dZuahvNt8hEQLLKmwHjaau5yrh1i4QkQ721vXet1fXmyQ2GARiVozyT
KIZO64TP54mKqKYl8I/WKVQDvVy1A3iVdxVOg/ZSleGCL5jy6fHPvv3/62//l+FxTv5vucSSE3aQ
5HX7Xrzn7wfa2+X/8B/trea6/9twOc9QS6OBKM1FoPkf8a0mLXjfS9GcDoHFQeQvFLj3vx1q+YsU
zERbRMGDOsV/ycz5+wCELxhw5KX0ruU/yvIyl4LG/5w1BR/gpUS1/NvSH+Foe3gCKmjsYkkcbSTi
UbRFjW58M91p2M+zQ263HM1rLe/bs36eTIuETtO795TjXAnMIpeWRlK22TU2y6pOSKxrix2+0apZ
5WOrbeAj4vCL+HvIsGUDDCLy7K8bffufn/m3xNY67An8+fWcVym9ooFF3WMdlYWMTKO9xEfEzzRH
3uYEKlx4Xm4m6zycYr7a4rVcnGJkxWpk6JL7cz4lc7WiZCAEyJBY4EuNgGrq8XZOuAkAEtIVMVms
ocVCk3M6rH7lvWCj9eLSi4RfUHhvQebqG4KEk2FD0o+3rsZpxNsd9ReRh1MGS1u7gXbg+C0uy2u9
z+N9WWrNNnFxaqWdNAn9AAdV5yRKfX1DPt4PlF/ItpZDrWfShD18mqLWczSRqeVzZBsfILGDKgdY
FV4EfBDhuFjpC9s0E69W3X//euijgufyLKj2LKh74Tg0y/Xlt/1VWS1IKKdn0Bg+e2jDnxPPe2yz
ecJOGY9b8G7bDJ4cBmZW4qjvnzSsAueToX58/TMOC3jLr2A6IyaTi3TdpNJ1+CuoMgGhH2XrD71l
YAwXJZ7w7LfmyifbzOcz7sOpMsJhxeLPkBh4KP8togR0X8tP+uvCexUFXQuXjz0dUARU7i95Vd83
BNSsvr62j0/XXWD9aO7Rk1vecZmmUH1YiNlpfYLSpgz2+wwPvRQtmlfT3oxQ4nAnS/M86RNxwqJ0
VCL6z0V6LAZIfRdhybG8KODJhkp1wDyCttzlqlK+dAooZWRP+5leA6+CmTZmzYbz0BOZd9m/uHj6
0rDMl8SCD3e50UJIiX3d+qUIXvSgfB8rDtgWjMtqIHOnxSBbOA9f3/DDEuafi/ZoH0lkVbaL7v1o
SsfaMOhAiVpwOY04w8TaQN8kJvnrUT7OH0kgKAsx7aOlF778+V/zpxvp8ReuBzwijaPNBOCGBQs2
dIG+fv31UJ88RsbimIKjA0QJa8XhWHQ+Bs4WwAXSwL7oKvexMsQvADjJkqKuYBnXfqVP2Z7D1cZs
m+cTw398O7F4LHINPm98C8XRDW3sWbrMsBrqsfmT8/ClPtZvrt6+WWG3N2DIl4o08Hh0NknkfoNa
/TYk3rQWlA74X8WuCgG5duynqA6+fv3bPnkKBz/tqAbaUi/rg5Cf5grv3Cy8W88GtmWfkgx/skxy
C6jv6lSrkS85Rx9cR8vlmJgzEj0Em27bgLm1njg21ETGQMiCJhvp0ZUcMHKbKTlgHAv+Wbt3mdb8
BBboP+EkJIEse4K/JlyctC2VrJFJICti72zlbQaohPuvb+hhFfv/jsK2AiGQqTPhDkfR6Vrng94z
SuI+UtJ6aLP2ie7oth4b/+uhPptWvEDSZtRFlXO06CfQB3SO6SSJzKrezyFZP+XUgKiI7F0vWkGE
MWbVr8f87PKsZWdH0AuCy2OJnVcjfxqTBoeo6h5CD6qnE9XfW9s97yPr59djffbaUqRHae4KRsJR
fHgvK0LuqD9y2M6oUmxyrQJnJOk7cF6gUqWIIVAtKKehlUSnknhYKfPE0/x03lqU5fGELb7IY/Vi
NwD1q9qK6HJyojw+8bC2+mTbBvNmnLpfUP6sS8PAU77QUti3cpisT5mdPv0RNPVZ/1GC8BE6etAp
OLrKjIraF2P5gkzjfjLMK3JkHpShntja3fLtAkcoftvE3lljybb9vzf2n+w3/1hmDnfLuAls+rlo
bBZv6NFz6PMk7zgo1z6YzgkKonbpgX7YpUES+a0oto3d+D2ugy1w7YV+xqERGZqINshz/LalkFuA
Lk1tNyHRQkv3SL70DWxFffP1D/04ORcPCV2+pVeFXetokcFh4XIs1Q0+XPZj3FnyPPHkDmDCAANV
G058VT4unXxKsBdiJLEXN8TRXeGE6nQtQZG+J5r+Z5rG34RVWr977dT29ii4aFlTeMkZDKcRiqMP
beAkgU04Ujv3jco80zL1MlspUPeiuR1JCF6hF8ZBDnZtW+VAmULT2whPH/YqzzadnuarwiXPPIlG
Qh1T9611ZA/KjeQxVeQmVno2ExgR7+qe52NTLaVkMNYbBZ2gtzp7TX3nB8bEE92342eFK9PkAMaj
+rNzP16Nh66IHIUk0+84QPlC5PJuhOW1krMdABgqTq3Lx5ua/4y32C6Ray3C58O1JMrbpNdVPfs1
u/MLckfFXRMGzokZeLwkL6PYeM4IqmYWsmc9HCWzYyOP9Rz0QTBnm1lF3+cxfoO3d9nkur9UoE4M
uPyFf7+aDIhFEJfr4qTnALL8oL8+aqOiyCGMdPLN0A1fVEXoXtRV72Zt/CA+l0JKT9geVZFTvtI/
WqLjgdkTE6zC+Jgxjq5UJJKimpSjnxFmiYW69s3SegiWtno6NNa52QPTFMmjnH9HjvxW6PGNI4vL
gB3QXOYv+DuTJbauPPF9On4puR+LORc5F9KJpbd7dD+KENgW7wJY+0ZugjG0z1QQgrJXkzpxDDc+
mVKSjvhyAELBQ3LR4VhQVjoSUOKRNRBldj0XBLJYamO7JA2GnBL8JRhv48zGuxiC7dRMzZqTH0nY
pb1lekhwofH3r1fAT6YDqjmiZflcsM86Nj92iPMYKx1xQuAbbdiLrK0KEKlw53fTml7QZMe0PLJo
+/W4Hz7VC8OBiD/+wRK8HBoO7wU1G9Zz8jL9qUl/Z8jvoWS5eUre2ViQiUsT9HIouvLCySwKDzA/
3FWVV+3Pr38Gie7HrwMbBQgGBvpTFszjR9JlldWHndb75HFZP4UKXtM+vhl0s4Or3f5Kh855gJ0J
PHBJ9LqvEzXtswwaselFdxq9sBRw9mUHHG4/1uC8oB6CzitgTl5U9kjvSZvLO8TC0Q0VcHEGuBZp
azFDH6fv+Cpy4j1La9bfoMGbO/CR3q6Luo66A82/Cu78uiGoM59UjnK/z6/LodjBoLLW5oR6FA6a
eTbayfeC+tq5QSnsvWmN8Z4oZH5kZ2+8xCy3MJ6eqsEa76eM/HIoWT1Kv4aaNUzMVdxn5U3etPMu
8nLXJ1CVOJy+zoJNSODXFeh8+7qVCVURR6/lxTiAEU3dMhE75bbWfOJl/GRW8CTYPnHmoeT3YZFA
RD0lovMG2JfWgwjtR27q99JVb12TguGl0CzmZl+5lk/cy48Tc+HDVOCrjHZlcfqjgj6WP89VgqUu
g4g55J34SXB98GgaAVnxs/4kam88sRlf6BhHKzHjSZ3wQ0xpSAmPVoM8ngsZORBuFT3vp85QUHNi
V2xyVw9+xL3pxGBtKw13qzbeO0MwPGealTxEWe0SJls6v/ukZyImo3ZBawLXgob6ls5nVcYz2yZW
s1Sfxnt98kxI21W8bl3+IojZ+k6RuXBtgzXdfX0LP64maEcE2iJoCJ7uHOuzMjFNXj2Q72ST6Ll2
Ce68rb1Y3kg1MnecKDiT/Rj6rUmL9NTU4RP28YZS9ODrxS/A3nX8LkfgNsIgoAyBBqCItyltvZUh
ZH5mlhL9rFKOei3jlCZkH47uWa0gfxJXo+U3SJKLn3Qh4+dw4ZyiqYjPikaMt3MgyG2e086+SNCB
vUgnss5M1f/OutG4TiLZXEBLJ8t6MDg5VUFB5x3Ri7dvu3zst3QIy9uxEq+FYVzrbmbsTbO0L5Qs
gd0OAKy8/B0hQsh715ZnVtOYz7Wbu2/IMwiQKcvsqhit8SwLIGUqYVa3LcGoa3Ys3n0/2WAhbbOR
xAJ0ee6rHLyZ5kGjjgDLPmD8L0ua2JY/873dg3ZTr+RDQRgMHPKNxoWPWygakjGfmZcoL4dH6jae
n9qpWdPoQ3+myDNMQBRRX4A5r3MjcsDhl3GTNTejNvHfAziGFwHZOOBxm35+19JOe2efbTw0gyXe
xUhE0FrzUr7aRkMwFu1x9TpmRG7N1bAgCbtsKy2yvXSA7zdZIKc7g6igdQ99baU1pkudPEkIiCQB
gLySjm4qwFDdC1dSzMJXRVtam6Yqqus6pJq8hbsZrKOJvCaBn34jIj2stomKsngdQHF2drQ4uRfO
0DzkbVsTahjq6pW4A7VtiImIV4aledeIWtRVg0SImMK4eAO8FF0IaENbQmjdjRc6aFH7AGu242Ji
BqWOnE5R1n1lLyPg6dUxjFBXJPtsjly/kBC9J6usyDpKEuIrqvSnHvbd7TRJhwAEL1/NxhBdZ/mY
nE90yHZuEg/0EOZkTQKytSY0lKmGBgnksnEVBTrAP3qqEeZczylXViO1cwMW+6+xnRTJdA6JGMj+
S140STq1t4vhvtlrx6yrXdsvGeZTzaF4S94tvQrTsFP27taCQY6krPa6N3p+QlzGOkz6eJc6gXUm
8yrekZvZXaNFic+J75P7rG7me10zI5LEeg++fDhk0/nsTuGd67BpmYXyLlOrCahxx98AJZMXJhTE
dlXrTzWamIvYUQJU2xRsm1o3UJ2j6QQRm1YbUkS8pzTx4OvU0n3DQVTt58IGEmIDs8ZwPeXPcVfM
fF6L6SrQkMGZptbKlQ6xB7FRQDbP7PrGEgowj47GS2aQu2RidMKH4T1Nfe/54GPH+1pjf4HqUlZX
NTg2wl3wEPSTyx1pDRIjQqK8qIdd0SH0Rxz65zSz3euyBAk8htLYOF4LYi3OuxbRGvHZK6SK2nk7
DdW1oO3/jdfktXNra+Pgz9zQV+53bW26kDJT71wHSr+fRRuTY6O5DwBRXX8MA++FgJfxfozM+YfK
eJikv8qtYtG8T6kvX3W6ajdFlkqAhBmBOG7QX9Xd7H7HTFf88EgwRrCSJy9KpCY52TzTATauj87Z
vg5iYgtWHNXKC0N50bh36UdvGlyk2WaK+/YqQKuRbmLLNh4MOgT3UyHbPaJSb41Lp7qQtEdvtDT3
PasZbztiNe6hKREaNiYlCWpkXpGvAj/alMDhBs9Zj0gpLypOw+dpnrwPhDWAtFtgrbrWWvvMEXdO
3vAxohfvmyglbmOOqLdFmOICpNZIIpw5a/NNW87W1dC6SbgqDMR1qyQVKAIdg6zJleisKycWPb7B
bHgsCLRxynn+Fg+Jce3CZz5jiJq6aa8I8kp1a1PXNZiKP1/BlkR0AhS7HjWaGZvl4Ad8a1+hFBvX
CMHUq9nVyUVjRc7PgQSeNTbe8sJawHoITojXKnA2rOI6Jcod02X8Uuo2v9EYwUWKstvXbdCfw6U9
U5EMb3pP1uijRHUOa0hdw2uWd1pSdJti6qr7Tsr5ba6b+JkUlukOhN83eO7aL2d2bdYeQK3U0AyI
hOi7Mwi762Sau1uSLYjx0WDyT1eqWNxMqsE6NSLFcW9UktTGfu4LeU8xRZ3P5NhuHbIY+TrTHHvs
3Z58gFH3BqD5XdiPe2Rx4V2c2aO3RccKhdYgrY8jImz+DVXahAxWC43PgJyQ+CQndLdROoZ0A2nv
Ikat+vlMzYbaBqoo7lTq9NVaVk65rpP6MRv1YR3VtXOzBAz9SgxtfM4iT2Poph+2RK8EzxbavmoV
aWW0RYBYviRUx901Cgqn9KNRTNvGq1PS86LWu2hd/eeMOMDvenr/KZkcFoTWlH6+uGoSsk88vch2
ceAmJGGaUq75ygy3FMf7NxdRz3tKSNBDqcaQTFaLzHiYwogI0Ag2YDZrbX7V7L6oNja8fVy6Ys73
IpxZbxaQmGfBLFZG+XsmrX5Nrjlid+7X8OiM1nSrtJ6qSAj+vrAFhFAzUda5Qewn+PGig8FPTyZV
u5lgX3/kePI+eGYL6M8aH4PAUzOZoFp0HZS29UvX4+/K7V0c5KL+qSnoI6sORsPjiFxS0Z2dxlsF
sslZpWgcIT2CTwfIq18rlaRni36LwiO5jJyD3FWj0uyCT2r2SrKct+77GvVPAWaYl47Uo/CbnvYI
47BAWyPEEa8JL7I6uXNED3G5r7xLbeRl7UPdOqPqKC3fCTjg7IxWo81NwuVKE2NxP+mZudONgWBf
OpBvYzLn8ZOL1X6Ciq9v+UiDA+3qZXOxBLfHTcnbGUXe+TSa54TU2Pt8hIvM29z0u3oWt9mgFcHK
JUIXLLlZ8ZWzGoslGCMzn3a3oI/APZHj7TAEkSJWil0QgUXRro+UOCt7uKHoYvNqb4zxueQ3XrFd
aW5ZSLMVwv6nXCz7mDrzLvCKEwOa9HeDQYAyn+7kYmznC73Lww0RP/IhYTcNdLzZuR1bai3rSZyG
BNMNbc4Cuuh7NdGsOtN9LoKcrBx6U53mouqczN8Bc2q/iHzhOefCl8r1c61ztirKyUxBWgk6eHhx
kk7bZ83ITwYg+pCINHriDqXf8woYblro7jaVbnhdeRW7a+mdpQI+pESae9OS+XHWLUWjuorGZ8fJ
4/MmC1mB6mB6IvSC0COXV6XMSx8eMNm4g15uugaIJGhFd+2OMj3TLWtHsNmi4B9KAoL3sRqnjU3s
Gi8zDN9wvk5VQbqlrlK/mazb1hlg6laGfScDY6SWOOrlGZj47v9wdmbLcSNZmn6XuW60YV/MZm4A
RASDEaS4SqRuYBJFYV/csTqefj5osnuSVJo4OWZlVZklUogAHO7nnH/bD3nWfCrnTt2Ya0fGsJRd
dq3IBDvhS0+WQJG1B6h0+vWqik+cbeOy3RkqWEW9UUvK0RmnkF0OuzYK2OhunWUES0VVeC76XNzN
VhqcfaN+SXCfPVUVA6zYHV2fFBv+QJdDQQi3ThCY0abGLtNsUgTz3t+Rzicv6IFwEJ3EcpnNi8M8
LB0f+XtOmHhMlxNo2za1N4Zvaf1Nebmzx9KFmENW7eVYKioyi9gFYVc2dTKm5ObouOxYHc8wTcQu
T+rrxWmMaw3lIuFVvBmY4F4kPUEVWR8Qb4ypF78+v1guhqMLsULXWWKtsUMxeNTn0nrUklaQu5Cq
O5je+dEaSv0mHRNxmEydJqeFl0hCHk7uBCw7wcL2aaizt5r1QUhbPbpzN5B92BZ3duFC6xC1jSx/
MluIw23jXGHxX5IBV3s2fu0aq36lcSOdyBMnMJJc4uitLI+AY5uXZ1yNgvCPRi/3QTZlhPb1KTHl
AcHMhWatr27hEpVSI/Hn70mTiTpdDO6NSjJCXwlWaL8WXpXeT1rZHQdC74gfS3ACjxlZTLd9R58b
bYyza0GCzvXUmstemJC4oXgnbFOtXOuHkayYc4XZBsf96lIAtAY+iQEzTPg18N3WLkwcHj3uQstd
3xXOt2WqfxLO6dh7JllYii+YIJi57mmk/8zQsSFgd9VhJpD8zChKI3zVKvZG2RR3eeXiWyuM4DlD
RPClnjRovu6cH9rtzEfYRPlS5dzUVSo23sEjgmYyqQSxk6IJ67v0kw41mBJ7zS/I9yRaenC63VJp
4pqYy6iZ0BWpjd/IIMY/kEOSRxNYkBowwqmV6PZGoPlJ1A9lsptzizS2LCW4QVXdi2J5xXrqOfvE
17y9Q9UItj+oYqT/VNqNU6f9gR6hO/8i0wy2NHYltu9TaCSt/q1dWjd2pU+0d0GMaaoyn6hSggBo
cPx9vzZdWOQwlbCZjfvZoaiziAcl5WL+ppep3FcmD6ed3UsRqGugPeMzoTw/oNyln6fZyr9PMO72
65jWL6NWQ+/QyaSP7KG5mzE9u4TUm52VBk0SSrgeZ52yQsee4dRCqDfuAzvNl2iLmVLa9pF6nODT
qTr7g4Rp7FiyiUYiTKKNBX+efPMwW9R0w9BpF6IrceQ1vfFSZ3p9WJwguST5pDqk2tARd5LoceqT
kkGdqcEqbebTyGYVLh0i3lzrgysG9KuJpEzCE2HoeuEMwUJQh5Z74CEtOdlhiePygwlhPQvd1pjn
sKwJiy3n6iAZiVwFOhNaEu8uDXceDqslKW9Ta+QuWhjEzwvGF6mFeXSbW9MX2yznI+IAYUZJX7F+
ierZMWFrTgTAcN5JE9nUw0rm2aWmYzUaLhkFI1oG4JuO8zScfEl111g0AsVDOufJMTH0FMdmv2cC
oe7TPncv1ZQSvuAHqdpmyOMxgcm6b6w6j2rIpvtSZ0vC87ruQ11fyTCkpD4wGWijgNp9VxRzmegh
O3CAsCdT/fO40CVy2mDWbU0vKQB9ROH8HJj9cq0qlxkUPL2b1CY3jYEIOkAXyyWM7c+BB8/MHfp5
v5JUs7O0lpQVvJcJ3ntaZHHs3ey1MQgsnu2td5tbM8Y61d0tqGVCioTgIIfuSCwPTqmJWB+mhl+2
sgKn7sXQj6mR7wodzIoWJeqnEuXAnAqmH2rlRQ3Icco8bd/q656xfgrUuB0ERd4dBEzlM/H0aWSi
jYsSYiTiKlEPSlpNTJBeudM117syrNIhc7w7W02Ji37OCiA7U+18pYOY5MtVUyA7WtPqLkFwETo5
MclLN1DmLgeMth65998IivjMjfqsnPJitknuXNzTPNakGHIQ27tJph1ROYnfJxDlrIDKZCX3PhwJ
I4h8W1turKroScOk9llxyvLYIAmStR3ND/E3Vzf+Kpdb8g4WYlWnRruzHSxmRVqY1yQuTK85uv1I
N5ovK9AkzqFlT1Rsyswk6DWkVvbmJZ4n46FYAvuF1yhAYsRur1gjJ9xtzCHsmBERIG8eGlzfoeu5
N0nlkkBtTNaXybAe8Gaxo7muu2sHLl8IuetLXpt57AWqhOZlrKdGimrX8TQv8tY0CE8nK8dF9kAB
hAE8/vC08bkVfDV7Enr6lA6SZn1LfmS+ooofzCSwJQvyR3PRRjiY2RR51fBjTIo9mxxLzqanZqpp
3jjmZO7yItCvMs/2by2Y39d5ZrSx0Y3FBZS4mnRP41jSHF9vw26UL/NINpRf5Z8TpVpO7dK5HvDu
vqq6tLrWhYQmKdK9PltPfkr4qtVQMiTYPF65C4kUjYV+3sWv6MkzyFk3xp7U5u0vpyKA1Dcs3zGt
7+7agszx0aVjSVZjJSOwATZAYC0iZ/G6vTuK/gK7z/paE0VyNWRV8N1rpWHCp0T4Cn9fY4hWwSOQ
USoajQMi0938cWC2gy7EXxLzxVk9ziVi1hC/0xdb15NuUwenaRp3+ph98xiFnATvxK3HMzils2hO
yOSUH5Oi0b8GpPVyuawAjVDDcNEUKv3ked187XAU/8DCVLvvpFX+TLpanZcq7Z772irvhkGfjNDT
GWR5ApxezY5xGAiMAufvzbhkRrOz0ozF06ZObEnh8yqa8ik1e/VgNLk8LEE5Pfar3d7ydInpG8Y8
u0gS6p200IuzJxHKgdB3J3wekmpHmwOD3SAlOfHylLZ8sCNsamcZWVm7xiaXvhqahTiNVY7HgoAU
xo0FjK0ebQpR66RRi2m4DkrXIk9JZTdjotX3tZzkhcwdihm/TEFJRWGmIA+0RctdbjRLsheBwXy9
NKTzLV1z5hMQKYPdhHKLHoRKoTihQrTxtPOq74HkeFo9UvLCBfuhB+Fm+GGQOh2tVW1/RrSWomVz
Qq9Vwc4vRWuGzOS02Bei7UJFDiExeVoQdYNnfc57i+mZt6T3bO13DPIi3aYTBumnIrkvGTpSnzl7
4YrDYsliy1I44o7phj7BVp6R6ZFhsExwIfk61MwcyDfxwB60n1YJmUzPOgbbNfrCdbR3TLMvMjAG
TOWQ4pArzqwXo4tAlMNnbOyPvLrjixyZ0chq7uM2c4lzgQHctage0kRjHpDlqDn56qGnCNGQJLkc
0AG3u3WphriayuGYMbyOHc7WVz3hZB6c2tzbq+O8kvtC1My4WPFIfedOGfXIHEynvGm788b7PDKm
1yItNZ1YrhMyUhspW5SRIxRl/N6lJWBWcOsY8DF57e9HHDDx/a+nqy5lozD1xHggCyXY6SP++8jw
moziNqUf6tFbUpTpmAgNwmUxLf6tYJp1/tVnq6yZH1E7GmfLSqfY7osh1BUZsH5ROZy2s3/Ke/cS
kyIy3SyiLUk0TkMBpf1AMNZ4b9hGfZhsfMOZUZPcCu+5OFgTMlR7HpedaQ3dcyGx8WuKvHySxtB/
ZpxGAOWcb8kOZIe0uP8s/Y8EcODUgKUdF43pMPq86ixWt7sJ0rI4NCq9UX5TxFajss9/hnh+GWi8
xfE35tiWHum5cAnec4tmMKgy002xM+zCjrQeOaJjBI9NySi66j41idHdO3yqR6CWV44nahWT8DEY
elblfHO3KnpOfffgCTp8whQejbloL/t2TUPs7DLGak7wwWf+B+DdYZ+HP2K54Lzg3CBHfyM92AyW
ktkqIW22hf2o8iWIiBDIqP078lNt+Fn9tuPgzPYjs3iRerCCU1H39lXnNz2KTLie1ETyA0LA73CZ
gwMYTwlLIj7VL0+1v30sS29Eunqp2JlMunsIJsBQtwl9ZdiIzI7tBLGV6LXqIx7Shiy+e4TwWpBG
bOAjxuTvqBies7Kih1zs1taoLoM2EWSbLlMRJ5n30BXWN1jpjwoaMfacxURnQH3ugBOEg/Cbm2rF
T7Wkv2LiUF6BP/rXc263R08oK141QLZ6NVtYs/qGTUkDDGExlhiMA7WYS6YXYA6VWsc2oKfmSyLF
dYJ/eGh0xq7J5uBQr7D1HFD5c7A29YuG4jP2qpKcwaAuORfWlm7bdR+YwmRHfVqnZ1kaaywToim1
oidsMsBbLcnrZx/FQRpOheG+rLw7Ia9ee7LXVL3++aX4jXCHDhvSFbAjlAaSnN8TdnFNhSg6wxLt
yKmJZ6kOAb601wzgCY0nliiPBCEED6OPEExN5Y/ccPUIK5e5/AAG/Y3PAJ/CRHcMtwfkBkuVtyt9
4k+6fNTb3aAs9xZ5ow9EYc03v77vvxIxPbQ1//mf2++8tJ2SOVroX+72//ffrvIX2fbtz+GPP3V4
ba+/1a/9+x968zdjlP/Xp9uERW/+ZdcQ8qtux1ep7l57jIP/y2N/+8n/1z/8S6r0oLrX//U/Xtqx
Gba/LSXA7O+Kpe1N+W8i5G8Kp6N8rb41MFBef32iLXJj+4W/FE7Of/LCgcxCMGCN8MbDB/hL4WTo
W4oGXABY7XjTI1n473wBx/lPiDnonqCoeBs3gd/6S+HkGP+JzSJyKdyHqdm3P/qvb/4XR/NP6QLv
6HVQETbf6V9rxtt0Ke8WDia5fY+Ur4uEaT67hrO1SiTU02pqB6fxPqKh/VJ7/G0P+nU9PjlO+VDf
oOy+Yz+UiAyXJuN6fVOmaaglWAChrTX3LOFmP7jTQAg3jQqCJhkHOCw/SR97zmJgp+n6Rl0OMxCZ
gyQ8r0YjZrpW7oqqJxfub4/wr/v0d+3UO5bG9jkhgG5UWnYN5E7bffvbHo3WFVuDoiLaypNfRUte
aWYJwDAlxL8jOHIlKPN0YZghYe6ML/fbK9EzGPqKJpXmOiOMdVncg1n43m4q/Part9AL/vmbvaNL
bNfDqo2FA8URBtN7Ql5uVnktTbIuGUWYhB2vdpSVDeYzGflV4wxJj1Q2P/7zRX9fZqwu7iOcRwPS
7Xt6dAXBrIf0KMks9KjgqppuFWpPLEclmMhqP/98OXNbRm+XGWsLgi8vFtweuHdvb+rQyxQn4XID
jjGOCPucJiMzSuaxrd70TwWeaCTBjYZ2D6ZnBIjSpEvutO/88PS2CihaOk7AVNFf0o3OdG7K1NFV
8B3WJU4K232oaIBfsrnRv4rcaUiHMVf/vqhb4yNG6j/dOxYI9A7s9ZkobUv1b0tR5sKonKwT0TLp
/rmRsjzUwARnQg/bXTOa7u7PN+//KKXe3T34kWwHPhQlDKffkSNXJLeWqKiRes3rL5O0IALVF+Z4
AxZMfFdp9IxER8S+IXSJ9EhiqPU0uW1wakU6qlC3a6u4toEbMSxZ4eSEto86KyKFMb/UihRMndE+
j0UEjXq1IMM9idHW6mNqp9lV1jPJDJfStPtDl5GSiQy6sHZSGc3nUZp4IGSOny0bwu1jO4vo4YrE
+Lbfec1gXnYWOGaRBBOgF2lnyH+JK2TSDaUL9ohiLL6Ma/ep6yf9m/CVzXMzKpj4EJjyBWvEPrgb
iEw3d9bQKOi57dBWzGgXAnkWexCfA9JOJGlAZUrf1eYTA2smEqErO8Kr1wLzkQt77LQXAHfnM3ta
B6HaNMQTBuH9TTkyCI2El3sXntDt27XQ52I3wUa56D346ud8qavnth3A+hDei++EzPuPNhJwCF9Z
ig7FAp8Law/Je7zQ9o4xyJf+MluC4PZ61qob+P+WFzO0W2ocE6CekrW99FDMkpXgGJxkcmTartSd
aMIckIRqwzFgJYrCoLKHZ92GKDuzK7A181HWHfW7lk+zComBMfLIAfTEwVfNQIeqcvwrDWSY1MGp
zAhVrVKfsDBIPF6cO2WO9gNBvwoDzA0eZ7Nj+8R/Q8M6Ysjt537WfWq0Tt/Yrn03OTBCJ/m11g3S
G3M8gtjgyUffZZPXJnugcB0rRNPoswgnnO4aJIoA9dpsaEY8gRAtTAnPs/e9NQwzfhyQ3Ihf9Rge
mN0vhYHh5nUkeJ8/z/k8pbGPfUcdow3H6IXUS4t/tvXmS9B16xzLQGrPVROMGX4E6ezDmRrRzwfk
u50HsqbGEIrO8kWiHwCm8MmYDYHn5+d5WllFMiiWb7iXeITMNYO4yZxeuR0xjZ0PpOKvaba3bbFe
qwyt6k4fMrbbgoSYQwbhBVsrxglrZGdE3MfjkFLrtgpQBfoAti923hs3JrEGzCOnoQhCUsBVuhuz
fL7K56r8Oa0d1iAMfKsvsCzmG3cFxGTrIEwa4kCZXptVM5KiwYqe94RtMv5aVnP+NJPf8LjqGkbi
yje7Y1ZbuM+kvY4xxUQXvg/cZS5iuBju97mB5uBLH4Rt7BrDCTMOMIx55Nj3oXKa/Ic3jcYaOnBW
8x1TH/MG8M8n3tOvXOhJFUAfGDGgdogxynIc01VgFaZAzhjfbZHFaZHpP7nxmKIx5nfWeCUu9qcq
s1yPpAUusxtGzIri1Vtlu8MJkUEErpraCTTDaGLGySnJhRgk4QnBRIKQxanhXc+c3D67TjlBrhlh
H8Sa7S5VNNSVLaIxhZsS1+AzKf762pzuyHZw6AqHTn0vLGe2QqmRdT1oPtHiw9jPAyy6Wp9Dl9DM
J1Ob4NEXUEmbuGnNeedVQtiQpETwY4SlwSGT5dpDM5Tqtp47Tz9MnZsy2O7qi07Xk7vtrbYPrmoE
Yan9NEFD6IIv/cqrFIJKt0Y4uhoOa5i8ZlUINzh4Jak1owMa9fkklo2tnPmK+XuGCQVrD8/2mmFv
2t7nwzhB+cOBXGOhmv25rAYaFm3UK5ceULq3PQnrTuQuDd5NElH3ozmsKEIKXSeYcFiHr9CX2vYw
T70zHDEnISQ91ZlqDdYUkN/gKaL5ClLK79wmb8CXmMGN+3kqGjOsfG+CJTMv+nTMepF8Qrhpg1Z0
JGhjQpPpInSdbZM2srlgWJRYQ8yE0fpiztJ/6Jg/EvWtzPFrsHqiAhCdRbkzZs1+IrzNZABa1ugS
a9OAJZAiargi2w0ztGbty9eMCLgr3sfuazap9sUtTPA/B2iOeAYDf/a4MoldX6ZZUycqp+yT7ouK
6b/bSGZyc+r8gKIlkX9qnfl1LEmtiIBxu0/FIKwxnEBpm8jQDP3KGP2Klpkyh8xg1+mtCJu0xf/J
45wBwWCpkKWMKz0JsbWtFIsqNX8UuIAROc26iRen9h57Tau+Qh7U1zjTsJaJlmoe9Ut8W7a09yFD
RTfUxfzk+/CkOEdW59PayMxiz/bgfidT7utgIQoyG/8vyn4MgJdzh0cbrrJd4rxMflBUsDx5GYC1
3MSM886c/Gj2FyqYeqpTD9JfKx2OMo0R1kII7lFMrVpg/gDKQPdpmbBlHfy/MCnW5lxAqkRvlHpY
NQkvQyw0eWtGVDZzau0AulJ+wv0tUTGjdCZfgUqSR0V92kdLw1QGQqdVfeHogkbhEuW36ygVs6jo
kvW7iyNXtmOFqvt61OH3LLXkEFfG1KXkE7fWEgpoVymbZIX/KoYi7UBmfSkIiRxqfBVU4+XHOunR
vCEx8L77XlJasWbMIMzw3djcjYyk+pBna55bNzNl1FfbV6B2lJ+FLVqMyyvQIDx4kwV0TFO8lOkE
4XBgcPVkuWCgoWVXeh3ayrN+1lMCdd/MulKjzlzrmph16P7wpwilKXEIekFMkGVnckm6r5Mxijpm
KGHf2StfgWG/VZypsCRwSDIZL57w9FdYAlbs6ZRRod5Pyc908lsP5Qwd0N6Va3sj8UrMoB9anRPP
dZkQOTZaP6x1HrBPXduv9aicT0m2BAI+syVvqlIzr7R2KaBM2NWz5wIxwUfMcBrPk0GgI9aHXTA1
5b4uJIeMbmX70kuJ/mwLE61GW8yMsptpCNNWG1/bLl+fHSezH7TWnk+mJ5jKC7OXZCx7Y/8892rz
gs7qMa4TvFyubKtBNVyszvxlhl3QRdw4/YqZNBE6RuGPX2Dlrt+WMeiNI7Kv8iFpG5N91eS4iWa9
UrvErgYBqdQrnmwnaTuc15p+b4py4h42Jc7a6US1ix18zoull9V4KTuvIyt2pEaP/e1nIo5e9TOB
QE1pZEDoiopJ1GsIUdO4X1uVWLGo1fpFtC6E4h4C2nXRCvBQWS79FuLVlSBUwxLIuwVXMkZMBKI9
iBkILjQhZWGf42WA3lFvpH2wL/BRxGM5X5Nvo2nJHz3MzAck72jKK2NEvQ143T/WWRAUcEWkQz6v
6z1k3dxdcs6lXohIY9FiY/Fr7JMrKYIYfouLNgZ+oIi92R+MkOHskO2TAjOJXWFUKYnkMKCzS/Bp
cqt6fckZk2kW2fSA+U+a8jgQocGT1C403OE4UczsbGa6BWzABOs7Au0OOoQu84Dk4br4Lvyld2Jf
KotKCr0ezTEE4RNugkuFXK4K7vRRuAy1CZsg3Ud3+vsh4RdxmcvmR2OFGj3qk8KE1C7qZ9U65h1g
WfCjq3XAIG9QazwVODyFiMDg3PDQVkULoifPSTVNdshBUOFOUmlmepEHc3Pb562OWsKrA7RremZ9
EllvG7/gXB1fC5jJsQ+J9jFv3LEFSldUa0OB4QeZyzknfusE2o0sUgo1V5jNcWpTtiRL08ofdqlT
9q2D6m6VkUChqwyTnHCJwVrojZNfgk86eXBYvKKdoqkGnt6VCFuCmISc9abQoJVRHXjdD4axHNet
QSADw8l+VWGXTsbRT12gQ1wED0vpmzu8jRrsqAC2LtphhPDujuN0s+B8xkZLKgWNKzzeMtbNHiKu
O09TpMw00G5tvDDQfazoCjhJVuPVHgvmT5mGcqrz8fYmLVIwXVjqBNe/3J7LPnbmNpsv2nJedjg3
IUxzq4qRDNS28VlKT1mRDts+DxM201fhw36f7NEQMBDKtYl9gr61HX5zubt3pzHz4rRJmOU4ZUPQ
4kCsNmtJYkGBfAtURTLOniJDdkRmGXnLu1fJzLsqRF9ae3ioC/sALN5Qoh9VkWbIpaQdr6wiYgKs
A20nCqSMhHErWv2RQU+lBmXHsxDDlWdBhY3SAK1mWPZ4dlmc99Tm/HSYSBRuYYJw4NVNbaug+XEA
gSyj5hEucpUXeH8aw563FwyRubS4nNxpeSj8Gm4A9H4LhbJXHkujUziNIiI7igYrHN6/zr4bp2W+
xHbXAAPXBW0CbyYmoINYviYguaHZ+LrYr4JykBlLZ+57h6APujhOaqbF9nKbeJqXhINbeg/KdbUJ
FzjMciMfW+xkZzBx6iN0YlCpNcqCNoKcuNzZqmFjW3PbuCHG23kdjIEKXyB8gYFS1z8Da+hfyiz1
l2sijrpnpylGykHo09nBQiIjoxaEsb4dAW+fRqmwdvXtzNZCPzCGJsplYFBP6T0vTtpiQLjLOHKz
uLEKXcRJ361f+kHaywkvVkZ2cG2ta2wGHZLyrIKNuPI0CPtS0dItrHo37CvPTnbQmRQs2byu97Mv
zY1wi50QzqFKftYUIEjMszc+VdJQJA1NcoqrsS9WgOveASEa3c0QD3JLuMKNPkNObZGGtO5mP+az
H4ez0TYPpYN8NK6HpXwRGMteLUUznDHBg9wG4uSuUVt01fPswZaYQSpfORYSpA+zrmtHizBIDw4D
LLkQSth4tabbloLj3mzsKJMCkwh6H8Icnad/MIXXPwdeU/UXumry4wAl/kcQKEsdfCVHN0aZgWXp
2hnMFRAspd/t0YLD17ZNE5GQslrRIvxqiCZsAsudl6zcUGFoHv2y0IsI3jG+a3ym1NpzICKBZxyM
8QWulf5FZosE/rtjl9/wjJ6dGHFpfa60lLudZVN+bdqT/bOQyn7tc1Oe/NzzpgtqN5q5ZQ7yz+bq
OY9mk7JduEmdJFGXNcUnRa0QRDy4qo8a0WRHCfXAhTbv2j9tnALW2IJDDErMzIlcIfpe7aBQPUEL
R6FrxxNSjkuGFQ5UqDZdcfkzaqrIpSzUsYVtY9NJYg6EolMQXdfmKE4R5dB8xgPCxJYG0s/9XelJ
7bTYOfaudEZoYPR8onHWfE5OqrnuZTDhUscOJg7XpVWuX5dhGM442WlfxVJrXyu47bCDl9bkgFdB
Y12mQpC0FHCIkls6d1JcIj5S6Z7msfsmG5gK21agyB8attSkscOk6doGUL+HUu+p3QRjkLlDLfUf
w+LbNTxVfcki21jlvaO1Xn1whtl+6nmLl2M9CPtV5fN6JwjIwYCvIqCdbip1O1afQew05jw+UxhB
BxJWDGdOsOToItuy9R8t3akR7RCf18ZWO7KnZLwG+GYYRsXiBD0uj/De/HMAGYnbPGXZ0ZKYo0U2
1HlK0ma0vnsYFEusi+2+OXrE402x18nisi+bsYtwjAS5b9rKY9yfLLoXN0NgQPifGbyFfVEMh7EK
4NyOhTvCJa51cc0UGUlQZdcKe5lh7T8nXi8/iRy1cKSXeDsxB3Ibe18L5jQRPgHyR64oNDG8RAiD
05k+3tYrJrOxC6HiycY8EK+aeQiso+Rt5oxpSfgAkIfHh8Cop5QMbUl/GTq94QiqwzqfY/7UHz4B
GDvfcwPn1k3JonEYNmPxxcyGBtLaaksvduukmsMUkWjLOkQtdTAY9/0kAtg/r5T2WK8Fef2dI245
90btZvE2mAR31WfylxrYN3gb81+7VHfcJrZhTAch+1LiRblrJzeC5Arag8L0N1lXWpxoKFQPx5eG
MhK97a5nLV9nK8KevK7Ccup6zDa7IKe8X6bAKPFztItmP4+aHRmTB49isLC1FFCVsJi1pmyG7WlO
3zl/RzhanpldLXhFO8e6LbzmWLSVQwXkuS3ajHSb4xRulX6qIBg9/QcosqE3g8bDZZZ4001ivZv9
dLj+jyYpoS/WM+PwqkEnACHIu4D/lNb7P4+O/wFbYKe2HIexAEnB5rvBMdgxvR4JN1BL3fRyXSGb
aWmFk6lXM1HCd3eHKMr7ANfeIKr302o8ZnRcogDEyER+Ox+36hmBHK8A0z1K13GiLJmJJzhIp/ku
EkPFvccJlZRe9cGg/FcO4m9XJsXSxecGCO29NZWuJdswpdg2a3PGlbua4X/UshsgOwNZQyv0LrTF
ZDrgFoRod3I84fQKBCxWvwMzJ6Xhz/f/H+A1zyNYiVRShLA+wX1v74XT18yrJfcCEmN3V/YLPlUT
44R5WV/HaZ7OtYbDbb8WJYKFYTpOtqwuArtHwoN8lY7Q907BknUnFXTwEdykom0iLfaDdbK5Rb27
cWwc1gZ9IYA23984V8g+WedWgDxpNkOlsTlrGpxZsEcboamzMKMxSdhKZHBICrigH9ymzWXg/fUJ
v8EmB1M+C5fut7fJFvU8IpUTCFEG+GS+rnAzLCp5kLaAQUX429EwRY4nH2ps/ErNPaKEj6JkfocY
wekNW9+cOXhe7jt2ikayV2ulDqSwZTQvczEaB5X7y72rD+v1n7/wO3rAhvmBhgTYT3jgCPAV3n5f
tGyuJm1OQpsx8GkB9Is8qEsX/x9XgcoBVLVhmda2O/wNqMrEZvBtmF1Ut+gTu2qqT4Wc7//tRWha
ArYWiD0bkPkODfOtKfFKQUEsbH2BgJlwPTvpLOsDxPL3p+M7PBaD8AN7o3a821Xg9aF4yYY2Upmz
XIi2lJdtaq/ROmPi9Oev9A+XIgLEJECRpAmdO/T2vjmUzp4Oiy1yaFxOWpt4R7Mq9J0Uvfhgg/h9
Ifj42lhsVXhROliyvL0UBJnFxyW7izgSrRCuUHHBMLH54CrveTGYsuqbqxmGCoQIwVZ4t94cx9fM
SnIZ3cVAoegYEXOs+t8XXCd3ZYvKxCmTBda6s+6cqqXu6FqGL2bifrDwfzuQYH+ZBgZkvGi+BV/5
7fdNPVdqowPxUpsSC/n2djQ1jXOqFtnFRPNAGkoD49/xu7Zvb1qwcciAxVkEF9q3F/VmKpRcskRx
5SYah+pxs7MykUMgmOxNNz1M+uDH8L8/NDDcDtg3GxuXdkxYC3hR4qfhv/u+GBejQ875vhk+NKGO
g3hUFDB7IbmaZ4laFPGOaV4XrjRP49RSvhe4l/iJ+e9C73HU2T4IREGoE7yrEBzf3gMDWu1Q0nJF
ZZ33kZa357rYoMceAC9lbnG56r78YP/5rRDwYSdu5q6QKWAo+u82VJeW22oE4znO+w7PbBMR96A7
l4hUgijx2p7m2lqjDJ/QD574Pyz4zfcT+gwZdATKvqf0YWQGCElKI4myHvMuaoATUxya7ibNPy+D
LGNVEjgxaGW2y12c6tLRrmPg7PTwL/cSdq1fPDBge3b89zs9OQ4lom6/5TnLNCRyA0rdRK1ezIRb
/PlSv+0lXApbJ52rUGw47+0/q1mgfXKo+svGLy9EVRHhaOlq92+vwiridbLxdd7Ku3dbiUIgasOx
ayhqdXkw8zq/WzTh/tst2HfZsdirIPPBxXpPgxoMfCTTlQzMrqODnLK6PGSYsYf6BBXgz1/o9y3J
JRASJyzPxqcaBtfbNyMpxJSNFpfCHUgfd3NnawgmfXdXF8SQBevItKxKoVj++bK/vxwcy1QANuIE
9kL/XcmTC6n1jUmaW+9p6DsczTotVdKcJ2NW534wsRtqcTNwh492w9+XyXZhqgHMbtgL3rNOjWrW
E9JI2sgzF0yXqS5jZenlB+/+P13F55ay5+FZx5d8e1edZOnxeakJOa5N/6ppvael0LrbP9/Df7yI
h8cjrzp8y/dBkNNIvaCPFUM6fPUuZkNUNxMeEh8skPe0ZfZOqH3Qlvhf3JA4P99+l9EiCbJGLM2j
Gu1ra56AFKmJzm6HrTCJCVYc4Mx1cP83dWeyI7eyZdlfKdScFzT2HNTE+yY6RUgRkiZESIpg3xgb
I41fn4tSVkFyKRV5a5bAw30P70Kiu9NoPHbO3mt3TvJuMMF5z92A6Wfk9Iel2UrPRMYaH2pXBc9/
//5//GSYOyG0Aksyf8PWWVADrIhW37op3VczjeWnoZFAimbYCCF9hqLTNQSQgR6/P/rDdRA41Vb4
w3jj4TjEtD4xExTZ+PT3z/WntQ360GOhmVQel9zJNhy0wyAZ6X8jSqz2KSMbJbCZll5+mqV6icG0
7IQOv/39ur8VbtygZTUsSk2GeMHy738qeOmvLUR71gO0FAbaEd48GTFQHM3yrQ3qEpG1LAqutQg+
XRNAcXjx/DK6VAbhQNS9ADW2hH6Y5O5gby0LxFE9fq21itPwpoaVfEO2T7kqCPh549hmLW/QX8sL
ctNd3i+LgJAzxcXeVYSaPlLPzFs5VrRGe2ltC2oODEBdS9NWZ0ehp/DkzlH5HGZO/yG3ihgLbRkf
w7hpXouu7baBn1h3ZVsgorBK6T0kmuFMYtMxxqclEKv0jv80kQ2wEwRZkQIjzbdkqH9YMItuGwZd
gAkDYuqvN45JoTa5FC8V4QwvbpwGRISl5dbt3ep+9iPjSaAeuJ5sOnd/XzLLbbr4BcnVWY4vyCBd
+7JQSByzb0xmBeuSK38Zg8jcm8hf76kgzHupw7cejT9sWTB/Pd5oZMrSp7jYSyoERZaZEDNYICO8
p8AebnXl2G98qz88CD6/J8GJLgRYcYmzNMexlwGN6DVwYf9BuqK+CepiuKLzLt6o6P/whXiT2Nw7
TjGoqS+WoBsbcbx479Y4batjMs27yBfpGzz33y+C2smkfIZww9HPuagkmQXF+bB4ixxDZHuno2qE
YxC/8Tj9vhYoARDhcorl0ab6+HUVhlaM/spoETEWU/pUASbaqDYcDxUC3Ju6os//97X3+13iei4V
G2JSJOWXGbmOkYPCtLieY8FJ6xym5syNo11Sd+a/XhBcipQDXl8WqduX+tuUAV6BJbVY+8NAcNhS
7sx5MJFGwxTw79/qD/dqqXgRyi9nLmrvi18xR3/hF3iIVZHWO7f0nH2ihPHGVf54r0KPFx9sYzoC
F/cqwEeXw+Wgj4gchtvktueKkcW6n/DHYNVSb9Qzf7xXP13vYofyJ2mmAb7ZtQLx9CBB8UKiNKGf
T+VbPYE/XQoY9PLytAkOuAQStmEXjYbgq8VNG6wcxyfPpy/aszEARf37vfrTpXh5ufS9QAWSfvrr
vYqtsZnEEjiWNYQ2KTAHYKgxstWA4DZ/v5T4/Vqo2+kGk2nPEMQxlzr8p5dzSQogXXgUcJWwxBdY
RBy7nSy4azwL3gMoL289lM7AK2rGmGhZw6OXSEIX3Ubi/JdRsOlRjTPE7zFoY5H4d6G2ywl5+Xys
J4HWOnQvqexmTwXYDOyZ3pQ3m0lE0S5mGPrGHvOHX8GiJPasBQ3NHn1xfGK8TBNI+WSXIxjcJ1FZ
HKX0ZuBGrnzjUr8fbLCwELBJaUz1Slv31x+8BtdW4CkoEBLNRF8w+/cfActAvBA9pBmz8DFQq0D/
+6I0oMXEVySinbP3ki70842OQj1rp4PjpPToRaQJkkPBtfqDEtEZTXRmrljh842lHHXWUEz3jRdF
G+arJvOTuqq/ma7y3ws5vsU1/f3Hp5niUTKZ9ESZg158sjjsp8bslxBDKxgeDDOurweTvlASk4D4
9+X++48fcrRiLdFH5Mf3L+6zLHOT2UuKrdEIcdJbebACZ2dPm9F0jE3ktwyBdfJWC/v3vTekR8g6
JmUIcNhl4Q0bsymJvcyQFTjdB1IZ9H3Qzvhn//7llg//a9FEkWYLdg4g6tg4L75c40ZuHeQTvTSG
gqd5KpFbD8zmUEMH06KrRuuCCXc8GswSV2GBkOvvH+AP35MjO1UvsVMm59iL3T/vZhFapcjWlMTh
NqyHbJsnOLL/fpU/LBeqQkJclvMEFP3l3/+0Y7E3opQmgJPhrK3ue63e0WAtP7oFr5i/X+lP34fg
CcKh7CUN6TtS9acraUmI4WgoRIlmGMFsK9UX3wyb93+/yh+2YBpQ9EFpA9K6sS5zGea6wWJTDOTe
Ge2wzayewT5QtWnja4AbKXkFW68rIAVZPZqIQg/byRu/iryPyJzqrS0DNATumSbtlHb1/8eiYlkt
h6kFmh9cdGmRXDJdGjtkRmnS3XZoe1HJ+4ijSj/HL2I6cmV5UbVrvAJtOB3XN67/2z3gd2HVsCXj
VOJOXGwO7IxtNLh2tMoylX9IwKVCJ4veCsv+/chOnUxdRDNhaQhTaP66qIjiKzpexMnaRG+n6e8k
yT4Dwwe1oYZ8iiYZKiWQ9lUsEFJvy2R+dgQBgzma8a2REmkEK9MnTzIUm+/L41+5Sf97VtHb5qV6
6NuXl/76ufkf4Bf9Xtj814bR65cp/Vr/7Bf9/gf+0zAaeP9QE8DoJw6Ptqe1HBH/r2FUBP/YBN9B
j+Y0x4Sdt0BVt33yf/63bf3jM+fAroUnmRHwkifzn4ZR4fxDdcFh6XvWBfW4/28MoxdHZ3bgxU5v
4g4TrCsenV/XU2srAhyrRF5j2U79DewKLVD0Eyjw1Wgj5PjQqn0HRqPlGjukqtn8+MausqzYn94G
Jj8A3Sem7hC6lrEp3/TnbTIdaX7lfaOu6k5Ki/l264UPTmyL4ajdMGlOk+b4eBe1JOngHM0mzzkV
pb28L2IBMBhtZYcWOXljT/1OE/jlcy0cefr/rs9U6/fPxTjMpY9ciCtr7An6whOCFLpNAyJs8yWw
FPQQLsObbrKdbpeXU4j6xC411JZOpdmd1Hk+Lloewz+5dTeI7Ru/28XrBQuy69K6E8zBPEreyyNM
bhfO4oVqrlIvnYeNSeiqPgP1DO6MySybV8rQuT9jknQ7+o0LzXhy/Cr4gutmaDdx6Lb3If5ddY6t
vpx3havC9A4rUOr+sJnjGI9f6rsfP9nP3tvLXhdIStzBKP8X663HPy/usKi1gHwEpmZGWTwdVdU3
0RF35owxSE68GBKvrF7qOhne5Xmb6002ys49SGfq3+oELJf66aYKk62ZpsbyNmbh8T9+XWzVovwv
PIGyPfIVEdICH+v1OKJuWvDgWfMppcOSxG/cq4uCZ7kqlQ6zLIa1dCAuT+ro9g0PBA/YRgZsajPM
Lf4o18tNc11iT5TvZ7elrDUqJ532NZwNc62NLFD3f18yFyuGj0GiJX1V5picEtzLFVNWTqUwBsmz
CfLLOElbecPRAf1AiFBDl/Xq75e7eCMul+PpocnJa5Fxz2WAnw2WD+dSUyIvBa6tUePVjgRmFVbY
Pf9+qYtymaYtYx4eBfoGbCdsjb/eVhnFXhA71oQc0NDDpvnxEyJZtc+l30ExaavSIcK3r13njZP9
b5d2OEIvOUnLicXmv369NGnThR3qTp48ekvTPkCXtbHyxoKOm858USPTMIkx0hrtG6vq8na6Di9z
wTenXUJjy7uoeAxTxx2As+bUxVIgQupLnvQf21ECn+Wt31hgt754epYzLmM1/g2TDAZsy2/xU53Z
gRCNaqNR+65eIt5jo9OvxEdodWDs7rhbnusannFYzmtMWh5OfuWcy8JHgRc1Ut/aft+SPeyER91o
+LbS8eCu1QHQ1tTajlY1rtt+8lZN26sTIkX7CcH0eJDQ2+6hUKfrqa3ElrMCUM4oeUA6wriNznhE
/tROppyXnJNpzMSxvqgC6WvXyuGVWKr2SzN0agcsrDgm9uzesBy+lPh6966Z99diaqAnuma7Dsln
h/celO7KklZwhkjS74M5DN4bkxvcgu+i0xvXDli4mgTkpCmv2qkG+GaYcwJqDa9ZbFj000X6Aa1S
e5/4Vr7SuJh29eBmJw9u1h6i7AcMJ/M7NVpo9WdSBDAPRfs+7LxD3NXJczP0r34/QzsChoaqaYTd
SVMH17DX5/uQANs1yeHg9PgZcIstTEHYxs5KGJlYEhLEobczJkiu2TxGYiy3Fk0JNKZN1T63+bBA
wVx/V+G2eR+TMLGdzQh1pBuIL8FoMdjRkiQdXcf6GvzcXYfw653LzA91ey/eBVWS36vaVCRXuNM6
yNywOoXUxKtcu7g4lpPfyueTgKqMtYnsvfIw+w5BYH92IxEzATBDeWXV2j1NTU9wfRItjkCP0BSv
ecgQ3p8gUU1bdouRqpYmDlDLeY2/swcJboS2cbbibr7C8Du8j4I8+QRFm6gTtgfws732HkQQ2bdo
qNVjibR3VSegvSSg1bP0EMdPaaARRzNabVeyDMQe2nSyBWLAcQYCuONtQlwtX/PJPWNQLjoPi4QZ
Zwhr4bm55QOnLRbXzeRM7nCqI/3VFY2LQr4TqyLT3dGo4umsoIh8xIeIfzhpy+yQGPTfEM37/aE2
20crNotvtnbFsQm6cZ/ZMsfHXagbuXDfmjHbofiDOWzK60FPUAmbxq0+aGcGMh9yh5Qz+0A8U8hi
i3UsGzjkWFan1u2o52snqssNe7Lack6JUDm7yYPfiqvMQjmp/fqbJ7+nycdHzBDlg3CTJy3ybpUH
Wb/zW3ukxzOZn0Qa7JVb2us+hkOq48HkhD7cEhcxAsKap61d5Nlhiie1Ta0cfLYRaVadgxOZjm23
xi863+AwDveWlTUHq2zquwqB7YPHQOkmxVp2l0axvspiW6KOmoaz0XjGwJxUubhDxnaQwLgFz2Vj
KRWTZlRGmJnAp6p1lCTTi92klrsGoRuuUjEV1yLps/wcJGNRfEzyqDA+pUqXuDLCYHTx2IZ+llw3
YVNl30SUiVcmG431OFd2e18hf/c25I/1/U2Q0QV6Cv02jR5bTDf4AdM5zVIMJaaVvwa1IvTdsHTn
PTBYNr+1oIzBnGZDO9/BC4yhRaZBZ6JF6kSx+1GYVYY3VMVqCYx3jlPi8Kk6DsHbaTRzEwL1NEIX
CjrVpjvAqgAy8yyhqusGjOS7MKut5Dh2RGusa13yNyjbIMzH0Gl+nYjY8ddqaobgKsYi7RA2VKX5
ydX8BNW6zqe6vZoEfKwbMgZ4qYDPCgrKZtGyrzwOCRlz8AQ47qObHsJ5bRcQG7ZEHk3euvbr0bly
m8LNr2VYSzIHTckbFmrlHL3Mmufjumxy59lqKRxPjYb5WIUssXidCRDxN54X81bCRhi5HycJG3Lf
Bewd+MCK/gRgqrHjjR15gLRXzWyrDsr6pOdijna26H11X5bMbk4DoXHzHSbkwHtfYs8utnSVxnDA
UmNDpZA4y4MVNzaC6wAhea5eKvTh5UYi3ajPgOBbbPchRlOysqH0jt4OvVJnJkAm0rBtd/Arqmuv
Hy17V3XSvrc5DGXplTQr7eDYKaTMymtRdEUen92hJBpwLUdM+Gt3QQGtA21jZcTjhddiR/swrPap
Ca+cZx+jkblFyQRxX8k8bxYE69xZ1Ubkpv8NN12QlLjJ9BKJMClk8Fs/65S/d2NZ7Oo0if1sgwUk
H/bI/7CwGXYS1FdugZzxFE6oDR7DKRjbl7IauS1GYDaq21B3ZbwtR/4x7Tl+ZoHcxnWfwreuqnz4
3I8jrMbFblvgfNOYHZ0Xp2SUiYaQrJze3mSciuJXqo+2eTdTm85HNkmnuyeRIhDrqqJsP5A+Hacf
mt7qvBvV6ZlfKhHSjj5VZBKyZWHHTKN7SY9XO6vOk4Xjr0YOVST+FjqR2SsjTLMFBV9UShrrMsKh
22/qTltUiRrfTvbekGHy5MeZoHURTVjPQ6n2U5fLY4zevVsPMnJuetudPrtVF30QWoWnhoTB9ZiK
BsK48B4py58QkaVHvh5K/YozEC6eEYBvkZ8xAYzFTg6mjhYwan8XDtMzQElgMq2T7qMgg4nRl9F3
vwY1QdMdvSkyHsw6qvaz1fBumZx2Tf4vCi2stu8a9pUNpF3/NvWVvQ7TELj3kLibREqBJ47h4SoK
4WlKgIe7nED3k7aMYduEMT4i6G0DojYcczMNs+Lehdi4CYx5sFbYnItpI/F7nxJAKfZqcGV97ZNA
RzrA7JhHa1bRIS1zcbAFaO8MC+MuTcZH5vmpv/JCuugh42OyVRz3rKZWn5zMlWerhIDMPSnOqmJV
uz2/ddLUXrCqSLj4YsWwtW0sFCuyhrCBl0N17KtAvqtnsMuBXetjO6fdtuqyF2eGFC1jF4wMGpFN
PUfDWkx1Ai+Vvw7nrP/BpYEYEKYQNFetWeGw0xjobrOxBRRJdgNOXHMmr6DthVq7xqA+zGPTllsc
RBPvPGUnmtikVKGl7eFHhJERXGXasR+tiMPwqsALs+4aQ5qr0MzS3ZB2vVpxtmrlNkki9zEHiOnu
/DAug09OG8YZZFeddXDEnZRTp9tllIBdgkPODSAdACUhWAFUASHqkD5xU2fF0DxglslPcZxiqY3r
6Jzbo3W0pmLxjYax2tsNTeUVY2h9yHusKySeEt+wypj8naa4H5/qvq3vSIGgoOLbB/e9rAkfaTw/
f1+VGSJOHSvrKWU08yH1M7j2bVff9ykBKMlysN8QFdEdTQmaf9USM7KdcwVbIE0hpJte0ywkzLFH
zuHk0bd+0OGjK1IZrD2kHiYOds2fo8EDvL41JlmtZABSj65uf+AvhuEiMUUWm653hvU0+SSNDy3I
75LJwQpZNu8tlekwAfHbpsMaOM5wpdO2/ayCNH9Aj0wueiiH+Qm0pscLBQDAzq+n0L4JesPs8B+X
EkhwW2fXcDukcQoC3X3oOfC/Y0PHbyHMIrttp6g49MPIIG3CI77rRjWm2ziT+D4Ja2DkrU0PkGmp
p+vY9mIc6HiSR35fbZSrcMpdYxURHny2NPxhkczTc6l8YnnaVDyooSMzw54r7ApuvOtaorYhEdQ7
2rXp+7wqnommcYh4al21rjliPfHTSqx5hB9srDoV/sacQ28HNEHv46SrzpJz0x5mSYzzx7clHrQi
UTch9eGdTM3xg5f6KB5H6OsfJrvqT0Em86t8yEuiXsprQ+r+6wgz/5rWdHBrKTKq8M5CHqojr1zZ
mBxxEsQnGGwZPabcIQguz9qr2cxYYp3VcaZi4HpovLK9devZeA44qEyMjub5Kw+rVW5M26s+FSkm
Odepxr0zBN+sigKTrzME9IVn2xkoV7BH2ikaciflOFa2gSE3Io2xDGfeyRh5LtoqJXqsK2bkuAK8
Qlt11xbD5a1wmy8DyQrBbgrcfGO4+O49TsEbVBfJgTN5s620+wJRNNmIriT5boh3cozCd2Zkme97
zgAQ3wd/bdHEv+lxsOEOhqMbeXO/TVXmf3S7qLsxcM2uAqNP9jUBZyvfafyja6pmTyqCuxVksG6K
oCeszJFXy7iE6gfNvZzGbt0TR7AKcq84kVrDMyIr8ckZM3PXOLF5LCoHcmhKDIkKOnjFnk01pprQ
3tkuFdXMB9oFaRltZjP/2mJLXmdM5rZKGSWFTq9JI4uIXvKw5xaQNrZlGPcAfIU9ftWj86FxvoOv
MFHhDiA0JZzvScT0Xzlj1Q+Kc+RNxsmj22pP59V2DIzxPgICnm6Cbmhurc6s/Gtd8nStMMsH5wQf
XgqSoA1cQsRQOdkro9beXQrn5v139dB+iTbLDlnlZ2rVBH30mdpHAEsIAbRqr7w3bdP6qLEk7Ou0
wVUOgoRDmRD5YzAV9oZ04HaTV5F7b+Ywc+Y8LCBGWJ+GUTX3Y8LsrpSRuiN6bjzpOcQc2friTLxW
j6LC6R4iM1AMY8EbpJOgpGNA9iTJK1h3+P1v08x6zHphHbxE0wQ0i8TDZ18wTWUPC9rePwNO5UOo
pvzKVkYaWkLGELwHRQjB6BfHuWK/1j1V0LrCbL0tAjXdEDKpr3i2i5WtnPBqkol3yqL8C0fj7F3O
MYS5lbTeVU7PWucNdZgqy9vFZkxRxjpJaEDIHGfelEGHK9KHLGzUDc5PszkoE0+piVP+syON5mMj
pbxZYsPXgoHpAS2W8UzjlE18LqodK9rPD4FlzDta1jAPYjsSr+0I9GX2ca01jhNvC/pYW0KQUg/0
c2sDH8uxDzYNO+PWqSvFYkyg/eT1U4Lc/M7CeH6PYDJfJziJCVbS5pJPml+HKbWZWY3doWnUN1I+
WozIsvPqfYfuaNXgG/s8+xmsJhfUFG7RWbD+pkGiOYyfXf7aEgpiKlaZKe5EV9enaHnXmtLqzrYj
g+tJWc4NbUX7XaesjJC10rfIsYjOZRUvzIUZNyunGqg1UybsfZ8aYAhcCsCHJAuq28EW6XNY9DyA
6Wy+JjQ0qOzx/KzGqYk3NOqiB0R05s2SY2cBqpbiqmKAuGvTRi2s68o7NZHpb7s5HPexYxwVUj+8
eYa5i5uO6MeuF7Oz4ojevwz0ypfTpNpUk6pBtjrzaiY35XOXm9bzTC+mg/bAPka9zw8WdP6upWTd
8gO8FE741MS5gcPBCUG4iAYoEdwhjcbiIEYp1kLm3X6U5BzETiuxPUyw0tqOuBajwDNBHe26Twu1
4x2DR0VLxHX5CP6ZI637wWj19Ox1XbWjA1w6W9je4M0Nv/lUxqO+C6R21cowSpcBeDfP7oZ240C4
SF58Lmbg3J+05imnOgLdJSoCaFfYf52vYRlPL7wsFUl5Ir7qAJfjNg5NYqtG7TwMTmqTBhOYNZ5y
f2THtAbVrO0gHjdpTXb7mZZRFF9FXhBtupzO0Rc4G41/sNnshg3HLvfJcnmDFbBmxoT8I3K+KlAp
woPZMrCwh/4JpacapQeMAur5ElAqgh4E+WZKu2SaKA2nkdT6RDxlygpXZuM8YRcsr802L1/olVBy
NLGhnLu8F3Kqo40VYKBu1p7NZzup72eYFs6cd1PlOK13ieoLZ08HpsfQPsN0+Ii6NZvO0kr5t1bT
NNW1zBFbkbwQ8f/oLolIemEQN0ueMBPtRIGb2Axv5sHHiA5A3lHvEXc410VvVDjdxtb0Pg+VbeXX
8zjqiCw5oFcbPzX7al8VAWSw1SwD/pQGq2jsE8Igw6tQcsPvtYW9HpGSWRK9hFk/44yQNnbi7Jvv
x2c27mj6asB+6ntgby7xtG3udfZOMAhAwAdUuyTlgSjfe382QVOwp4B1RJIMvHc/D2WbnEHOzdkZ
95ry72yjh3NU2klKh73WFtRP7OxSc4Qy40CyGU5gu+NjQJBTdsBW6N8Urs05fs7cKP1MJrdNSzOa
OTwO2u58VN1W5wenPjOs6dayEeJc54sJ8SwbEFbsrUWC+WilISbRaJexxfE3jOzybpyNxtzVvtPR
BcmppY8SW355DoyY1jfZdL5zGNhpmG2oKJ6e3DirCLQUqurqLWOCyNkHorf6PaUpzYI4n0xxxEHJ
gYGpUB+Syuzq8mTSXhg2Dsbh/BoWYp29GmnbcAhSVOjHRlRSEFxjesaSNlH0+nUWaFgg0MZz4L36
LnJ3BAwD9oIbIZJlZFbX/PAIN/knoElP3bsEn3Eu7b2ZyZ4XOV16VSSmzM6ghbh25VPafmQzzqw7
aqGspUIW8p1VF+I5T2wPS3fJaa3lDG+30zaNORrz5DRMSKKlljEBZsq0J1IvHFsXXqEdGt4rhHCh
3o95aHPrChWY/BdSzGWxuNpxiSdChkvxBC2S0wjh5uUqiSgx33egMGkPTzoA0o+d8WR1CUmDbZSx
SYm2n+13APnqeiejBiYvZbLOts5kVe7KiL25uoOcyPdMOvCSJI5aWVKdijQWH6MMhs+06mLM9NRx
TMnWHkvjwCtwDK9mSl1juwy+nGvYbMgrePHP1rvE6QyC/dKWAWlE7BJtriDc5flQ9jtpznxrmh3h
WbTDhDoRUymdszzmZi5yqGobgQ2adqntjSXDMUBLm7EThIWOsqG2YuOb5KlSDn/K8ZUfUPMxczt1
YzAHJzcaQF1Q8Sg1Y8tapqLO99vaYsEQD1YxhJCOlO/JIzQZExpBbigs/l3hqVVdNj1A/6GE3hPO
aqxuxk52xSabBuPM4iJRdmihFs9csSWMS+TNc9gJw9ho38v3NLIJZuSoaekzM7jB32Vt4FWHwhpK
8z7Ja11t2AhBH4aGqbIbMP9uSFtBdNX15FTErXVlAxiTYp8atgrxh3AwIoYhQKgKYob+cXZyeyul
ueuE7ZMKsZSsFkst3TVh9+E6n+a6++pkCGg3wlHyix5cdReX3KKDtkTbATWxnZyiFJzEbojbUm9Q
gFtPqG153uqm4TBlzXHzzeZWP9Mjyu0D6Um13hH3GdSEbtVwtDQbA2GwPGFs0QGH+kNRLUujzwr9
5cfD2UNYWD54G5JD289+kq9aQH3zoVICeVDikXNyUw713J2srHRHUjFLPOk9gNKcoVCDRyvPOjAD
OPsG8MWwWzdkAE/6BEyhjW8JMa7lOTOqwlxRiqL8WYE4zDhX9qkIlNhU40z/0at98oRYuP7O78Mc
sFBNrIfSoYyPYA+aV78j6OTVrl1CbYDGRV7GD0fq0R53p+2fGIqU5UcHpvGwSS3JFC9vy5zGaVwX
jOZQrPPl7ixLcQsa8tfyPYDGeD9a2AA3XQFXbl4B9ZUFUBGiQU6c2BkPY5Kwq+w1o7eTn3gNePk1
zp6s1hvs7UTNM/6ls264jYdWKQv1o9SVvrJIHR4lg4iW/RNgALvXlFfU3Tiy4YPmIaYMfBpwfXa9
kxr432HlWNFjCrZM7kPM6eRAwvgtEvbpMhpvC4ee2G04pUm9CzKQATvkXKm9nwrFPAuP9ED4TdHl
Bt+hKQndINahLopTVwbwYIG9ZofZClOXxMeiz44cN8IPDulU4K2AbGlSusye5zWr22RTzp38YqqU
Y3ffpcLdCVpiH1sZRCPC1ayw1j/eET9GpRM4zGxbp5l4cFNkvtf8SG79juSOiJYFw9T+sdFJ7938
2DF9aeXig2rNOiNu0yReVXOygKFlEEqX7I1u4MbhRWTwCxpJLDuwWSUHawZadLS4lUeIIU621oPd
d98w0kY9WlI0vuvSK1qypqnDPuROGzjwSYruE5xJU22VDuZqWPt1M1ogXqfBo1LmJoNX1bHMjEPl
9ywLoSNqYkMMdXM3OowvFtoVpimzIrzi1qDzGa3SOh6Cz9B33eLamXIyDppO4uEzwIduMl6L6j0V
kavuYyrf+S6ylK3e+/EgeXynWh2dzPDUkjBozvctYZ7qvYe0iCQGJI5zeozwJTpfs8rTptilJi/J
M8lTWr7wPimIn+YnKwG/0r+ejRvSK0SzB51gmgfXgZTKwXKw0FJuOEJHE7GvKpbe16hs43wVgHeu
QWu5ZZ0s2xThDYYZ1HOyqSfLIKlNhAwUxjNgSN2olRsQEk133i7V1lO86T+3pXLHTTR6i4iH4UDI
iCAN0aGsBG1z6uHWTyr10LWFat5xmNDpnnmsG1z5xTASJpNZZXloAD98ylstMpboELRLD3tiynGo
ShmIG/pPpdxy0usXepDb0mxvwZ49/meN5JqDTdWlY885QBWveHWhyvB7nuKynG9iEoO+iVSzAxgQ
sIx+HVBUNp9b1wLZPJujKq5jjInTQ9A0QKLSeGCdVUHFTTOz0K2PtC6a5mAYRtyuC3fKh4cZJ4A4
mAWnnoMi5umRQVN3GEdTQz7osyq7ipQL3XQde0qTB2kZ8YvvM/t85sxqVB9jnCBffEjN8qupRcg5
cJwSzyfvnrBQagBmlpgbIIta8RdSucbk4xhOMnom+Ym1QcxwEr4yYJnkQfdJpI6thoBgz0Y+08NO
GEWciUez82tixUSwjZTXmQ+aflYDR5Mf9mB3qdFfVeQbVjfIDcNmN5dQ4p5c5vxs9DmhtuTEJwlS
0B3QDtLE+pii61uSpJ4KVnVEvva60pKRIlFonKg6AYY1mMs7WyJ5Yj45h4pcNRmN6Wqw82x+10SM
pc81KUjdFzKPWo2wirA8NDtMoYZz28DlPrRo7MQyZEnnK+L/sMUT1hyQ2OkXCkIr5DDXjcCk1L3+
WLuFTOmOVO54Xcq+cu4VOBoCawFKZ6+SE3p+nYWjN5+UKir0QOi+A39aG7nu0mPaRXV4l0XIi2+C
uY8sRi1ULB5NkUYsT31vw5/lzDAMW1PQE3nycfEjNM6Gcui2RVabHZF7o9vSKyzikiTIoaf1Qlgn
gEoY1yWaCqO5tQ3Vgz4zajuFCAdvNUV2O3PZtHpD7HahAlyO7y7Jyb6z2N6xTV+oAF1q6tZT7bRX
denZD72jw+4JFneTP0+Jy9AuhHvJmaHgDn0Mi5DXz3cBz78Sj5JDwn8u9aC/BJP89/Sl/4OiSKyF
VfNfS0sf8Ggn/+th+PZc/awv/f6nfuhLbQJJwFBiElj6CZiluXU/5KWW/Q+302fXdBB7LSCS/6cu
FdY/RCnYIRIeXggUHXyIbrkUwtN/MJNj5gkQFNqkZvD5/kUcCVbBX7Vvi0kcGzeqaFrgJPLx5v1V
M1QhJSebe3gMWiiTfGDd3nRWMK1NWcy3g4LnN4whKwzgIccYCihp77TXq4cmBcJ7xI7rlleG0suM
g6q7/DrhkeZ9EYw6nK5s3QbvzEER4GclLsOzMTU21sJcBVFSRQR+Y08KHsxS5eGB/sPyHqIqZvh/
VRmx+dS6pEpfh50dy03dELG4tmozZn9p+850SD0UsPFv+tTsok8DZl67WQXViIyaWDL4ac3Wjnxz
ILehSoETd9MUdc6B/sC0oZJ3p09wQqX2V9VUlKI+cK61oDNHJFl87NrWfKLYcjlc6rIc7x0cD/Hj
iIjMS/+DujNZjlzLju0XoQzAQTtFEy2DZLBPTmDMZOZB3xz0+HqtqNIzK90nlaShJteu2a1KMiPQ
nO3b3VeweLe4b8rWvKCX0SiBpWLfq+h5oQcS/W8SLQhfS9Gl1I2TC+gMhFcBNMFPBXGnzfV+z06+
4ZNgY5NSS6Y5L1Rxji99L7yXidKUYNq85bBWABVCY6zcm5g+Ek8zx2dvgakmt0GePbhuD9qmClqN
ptLdm1M5MX2uTXk/rp52qnntvelbY32URS2vzKY4ZZXmJ+kBBc2e6Qxz14ZXPLAuSpunIYkrl/Jc
N7DNAjuJDdlMlGGl065mtM100doupb5StFT92i3NJwF7wQwynMzzfQ/T8cDxU4tmC/owRLZ8AvUg
aLsDrUxRrDX7EQf1yghQ6LdTY3njhU5b57HQlhLQMQ3hz4lXjXEhWFSzzq2KD60wjN1sDP7RMzqN
XeCU0KZVbAb7Badp+k99I13U+9L8HK3Spm1p1k+L4adxkrF7ZesVMAv5l4Go5sH0R0DlolJXK62M
33JYuiufs7XDI6N26TAWDkW2glPywNf2KO0mjwf9VldlpkBAkO7Mej+5a3t/q6M7+k6qnRZHb3AS
ZQVKvfRRMBotnDjd/0q72t1BPm3jdeYLmqGcR/yG65mWuDHCbt7sXNtM9/XWmuGAfEgZ+7Ycctlw
eBvLdIwcOGqPvMixOEwpUQlmlrt2HukGTbEipb6V0LLbbs99h90ZFK17ldlmn3Eme1Vo1uUUL6ux
7phfvHBl5UHn5modKBrVow0jAZQJPGt1RWwpA8sS+akOl7Ve4ZChb4z0Sq0NPYezGel4YSI4xT1F
q271kz417QFmG6kz2NP07slUsUoe/bC3PC6eba60G0HDhV+cz+LRz5U60ktR78cEKBw+AoPO8Byn
oMn+N2m2B3Slt8SnEj81kmPO1oSIpIxR1n7lLe0qk2nne8w/e5El2Tdept9rp6WHmpYtxEn7VmA/
3bEKPyM173qCRbtZa/SY6Hwe8pwCKoCcEIyTj4vE8vbzUJs7v+jpOG5sGTcN1LOpy51Q1jWF9f5i
cIAB0xpW1HhDosiw+y4sjVhY5uZ2yEb3zyySUAfVoodaWxlQVa32gJslAkUvnsbRMHiW5n88s99j
JXvEY5FFDbrVObXgJANGNNjfKeqJGh/BqoUDukEa2Wa7YFdiv/j1mDAhbQmVTlN/HZC9Ahx7aNhl
Vr9ydwV8SxuKd39piJwEtKtdSTi25PrZroHu/dI8RqyEcSyiuejnks/vdbF8Ukv44iRoMDSaR6ta
uX1v0A2k3OWUeYl1Lul9jRNTEh+S3XfvVo/FZptnxqiW1Z/5mG3teMD1jiPJ9R4MOyl3ntvyuPBa
qhR7EUwN/Bm5WlZY1e61LrQL1OZfVNxH7DfyWEIA30l27UFhNkfmunuEMsi7uv2a1MUcwCz6Nc/D
b4l+eW6om+Xi0iK/1HfsN6/lhiw94hRLZxdVlOY/DApTRsN+/ik9+5IqLzImW6da0voF/v3BXtJH
coefuLROgDPRvCeuOGJST5vmnRyAGNlA3zxbzGaXJMsY6LU6LO2vRPTfNL+GKNafLXpxtPpyZ7Q1
yShGl6jStcdJDs+wEbRwbNV8ZvgegiW5oe6T+sNdUmT2kqG8cXx6+jFNUWD70vPtHCvolpGeQsGw
C0q6XQtmj9yl7moGXVb18UB7Z+i0cokXyjIjJyfAmN/AfaCPeLvRz68FiLc1ZjdlM2nxeAEVRON1
DS8aDkSAv+FlaX3eEuWGPsTDtOI9I20XwGzxzTroqPnaHm/5Gs+q49Q7ZhWmQvMtKzzkqPpnq7KU
6dw5+FqHhCXMeHKyy3xbhc1Z/Q2X+UepATTIvGdzxL9FlanvUzLc2fCO1w+ZDw8OCwZO9OoHZIb0
nW4ycDWL3R3g3lBX5w89Mn05v29IaBdkLONeYKl7Yx+5Bc6knSo3W/4wd0+gy4GzFo0UYb+2uzzl
l3F9aBjNNntIXbJ4MSwQKtzYjHujeiGWeVf3vN7xn0D6zQbE6QapM7PVeOTvP/LmtomRj+XJgbs8
op+FCbAW1g9+A7li2IBloguZ7Pt2xsiTpQU6GuHS5NlmJvWnwXwZa9V4yg3zayADv6ffrT7SV7xT
M3ztwFtpY2Ubk+7yxPhdItsSTbF3q0hWPK3uH9wb75tus+bVgXNETUIqltWa8VLXjHDgdz4ZP2kw
K33vzusLJ1I0bwVT3w5xiyIT2TjV7zFp1Gxj/YtXZMBxmu5xMszlkmDiOeerK06Ly7Zwy/t4QdD+
oWc6C4y5Q1Api/IhL8b6fjD0OXTr5Z3GDmpDvbGIep7HOV3is/9nNSqkkhrSMIhpJXv661FudD/t
nnwoXr7fcljczO1Hz2f2rNNsDFlgXFxWUgUqHfDkFxdCMfRw1xwex3RM4Y5aiPi0IidOF3NGgzGJ
HBh4Veb/6gfwHsCa9eM4FjJiYvulk756ztv1k4006Er6mh83otS3ksoTIxk+6qKkKZc+1nBZrbMm
EUlc3DxLm76O+e3+mJbyXNbGcS7SY1bzOBzLNn9mBm+eN9HCG8pBkVS3jvIZOEvaMVnfKLDgF5z5
6K7qp57f2ii0rj5k6FJpXYUTi9u7ZgDG6iUGZbegVASZxYFY88lJhpETwfTmqy9OvM92WnyuyGdR
awmea2awOd3OdrVLXyRRhmf9qJMNZI58quWNpZ4Yw31ppJh2OD6n+79bLekYwpeIkUXQ95LYuY45
VDez9g9/nrHtCae4ywft+KYbFpk+sfeyGn3pn7XUonJiw0pkIAtUy82L00pXv0jV2vZ3xVyBKC+7
rs84xs23P33bWFHEqLgzD0RcHi2CyGLquEPjauotmh5YsCSmWr4StuSPLN99vdlXy5axyFPQrViB
iRSW/OLMl5rKegqv25LKhjm3jQICFwp7P+y01tWWgqd57zk/nVHbKFZycMAVxGKzYkag4FxhZ7w1
bc0muCq6yr7oUnXVES5LQQTOVYr2e/YMKy9xcApiMO8Li//EdcBDzd+3FR7IlP3kKg0zbk1CIQcE
FR3zyGz2/XhfpYwK7O6F47s8ksbG4aRR+SnArC7PdXXnsgtnJ9r7N1yTjgjivMjq1njIOaB1fhuz
vfysYJxcgK3ViA8OfdQ1zczAbV5m3jULrhQb3JXrld4bhO2E7oOkwG/SVMsHHebelzF0KnlX1jjF
q5vImP71P9nmyWjaOAgPvfGKPeyB+rwPbOyURdcu1rtxPKTw64PNpVi7m10iAQYVYh1vRc4/bVB7
7knMBAm0SpFAqIeP0cTcoQreG4vyhrDtpyhTZFGrwX0Hv1VEvrLne4yyLONrOo0Ub9BYB9y8J7hP
Yd4EqHCw/Xd3Mg5pYYjYqrXfmzP0RxQJKrfLcagOIPguEo/qC7plE9od9i9XcQNaYnwoyq05aMYm
97nvvvEVPwqZ8MJKD2Kge93Nnde0SemzTuYvtSwUPOtAvF3j1przUTlru0/Tm64u8jUy85Gf2Hvv
haHH4DhwxiK7hiWTBPfaFAoWtbEmmFom60qfy6kU3cemVWdCZB/CzZ9wVd91wnm0xs3GXd3Et61H
4G3ZW8l2JbC8JDk1E3SCui1XUEnVn00YV/YprMpK6uhLaXDSoU8YRdEOejW9LlAxT1MmKPxl4QHu
LnBMtOrUXNnWzn5QeTgWid7lB033q8PUcqifIF4RxRgezMKdAlHxkl/M/A6Jf/li0NTjVWl/0IF3
jS+1lfOEdxp1j1PpOLD0hDBwJCUXUmcEKxmKxQ5t4ahk9Tl19d02FAyzWfLMwgKr1Kh1Z4DMxyzv
1Hmb0ke7Vdu+dExqVuf+EVA82BZWG0Gb+k9ZqXa+KzFfjM2nGuwvVqrLQYqbj2ujOJTvq4yF0zPw
YGpf1ykqUpS1yV0+dZc31qoXPEoLFD0gKTmaYM9Lv2iN/ajSDLKB+OnX3ZOFnEsdHRtIgZPK4jOL
O9uurp5mp0fMLmS/FwHlvF5+6u365YpWsNAd8kjD14IrF1Lg1mL0rJJ74p0HZ3LOmxAYTtj67d05
re7WxuWtkq42R45eO3FPvqca1hV5mxvZBNAQvmbMNR4ObC2Vf2i7GXco9e/CXO/nkT9cgTnDBFum
51yoY01NejBi1K7saYlKV7XBBNLCNDQgnnr3Z5q6F29qmohf0A9YGH4POCulTf8kETsuNLQ9Th3T
V65lH2PLirPKaX3OsevOvXbhIGoDPMohdKgPsEswb4he0lVJa8g2jQln2dvSSs11JGjd2fiVY9ss
t7Ds2GJoeR50i+cSwTHNINPEQKbfN4CRUfm3di7YEkzGsB9wGPns7w5z4vVHYRoPjWLKxQ8FYMOS
T2Lq3mFkMW7oYKfGIVsP7LAQNa0BhJDfBKNJh35e+JisxfTDFNXedAEzzreqJshlYZ104xUyZQoG
yUIvNbJTOeL5IrcRsu79sngmRSSWyLeDlo4TqB48+crtKNaF007h6CdzaFHFqfCfZkfbu42VX+j8
qQK5pA/c8vuSEYwG23cNs8PqlUylHuXrNR38YaNhNBK2zq/YcdrzrfUytWLn+enOIEhwOwuwblEs
i3sguGvykBQ1JnQvvdO1+Ufeje/weYIEkHVI5ueevdnKcQQgp5Pu1cS/z9qFOFP6oDfpL9fsTwNm
7uY2/JnDIVl1Ol01ewdrQ4RUL6wBh/iNtIjJGNr/zDk4W2VDlzETSdWD8N7suEA7oFewOPj9zYSF
QuXLSJ9uURqAAJSG03/RfNuLCVertHci/1NwVh9HEkQex/OcvTZGub1bcZz32pMHCKlf2g+vqS5z
qx2KGXC9Wl89Wx4Sd3i2caQGQDR/FHbybFYIGhwq0GYAv2Hl38qT4ApM+mXX6hxq6jaLEU1Q60sn
uZSiAuC5qVBumAETK3mTbX3crAE+lQM6w8gdk2XrfMWetzE9JelDyiYcQWJ8gEXxYoi6ijzpn6eh
flZ9EfMDn3VLnPEJwdnxl4uPA6nV18NWO9eGaqKWw0u6+ciNqKJBZ6FWtZxWk61/GDgTU2k8GCAr
eNyU6TvlUCffvFnKeAz0vXeRpo/60AuYQUDIj2ZmfFcEU4Our2M4ZmEtBz5EjlludfGrNPalzbi/
5W88RSNv0UmIzN9E0rgzFi3ZL5N8sBL1i9x77BnjHYv0b31YXoBEmlGt6+KamQAuDWZizZrvVLFN
p8zV3/ljJY8gkotJy3qcOGZVNzGspu6XkO0es8kpJXEVeJ7ai2Zaw9ya49azo9zL/ADQeZQZs/oa
hx7azFadp1J9AuFgX+etD43NXW25GK18u8r3i03uSqwcqOxdpeovv1YvXuGeQUzFBHRIgoE6DRLZ
7dZpepWlXe26qq5INA96ON4CklgBV8+K/d40GIft2zP3d9ubGlMVdA8XZ2zlThG767sNak6fTHE1
zEgXk3dvDhMGSDcfn5ytmtQcjunqqH2TS7M6bEhH/p7FkHsvbmVUL2Y/plAx0lHvD9zsMOi0bS2B
qqZITAv7+/VQOoxSiI45p7PUMqK2cno/pvYknR5Hchr72sasYrXW4MbbViLvWASA+shZ9HS+aqWe
qSMueZfUIJNC68dLY6vvkS1tejdbrROR+rHmxwKvYBKJdCv6KShF5nmnavP96c43ncr4bLTiJwqE
dM5WVqTqdRl0BdWI/wTWQhczCRqP6PG4p3OgTX+rJbMi05q5zpOxU9WzwPbH9DwsD0MBdvk42aS7
DtT7ItwA6DWf2a6p04KTZc851F5xIXj6fVfosBTI+W1jzOkRswlD2UwSBtOd+pLFZrVB0xAU3eWS
HON+TD0OCSSu1T3rf5gqxTq9NO3ACFwrOaSoD1YJTwdni37RMTJdAeOkK+1EbCwC9msEM/sacR9N
wuCJXM27YagkAZtV1JA6IApmQaO3bgiWwEgfptlNB16/1ShjVJL+TO2zNO8xXFiK2K5ulnGBkxaD
xQq7N8gZ/GbSC5XB7kqON1QVbTjVEalIkFSpqGs4uwOCo0t8NDDWbqcBOxVBt4n82OAWO3rYVuls
KBp/CsxO49/dtHeq3bKtF7nmpKRovihilhxJF3quqVWHWWaSovPa6Di6jOSJqE22xxOO34oTKQhn
ZCwPslWecSmGuA+95HWxe++znzj5hWttEPxLWxKMEanwjb7NegB2sllr6E9bsSsNpRB6GFfMh2k0
rHI3LLkb4P5Pozwx1z3rjCWo8J4TnWuLA832YOSqoXrE/kLOUniX1O752shDTScyL9O1dPtiP+ab
zw0qm1NniUsmk+KUrJuOi7L8UvTABkm/DQeNgerM2kWP8sJ97+bb7UiS4DQVcx9A+p52ScHDunFn
nrIE3KG6i70zFvVOI9YQjM2S4CYfGXMT0t2eux4mQbaRgAUVAFV31SkuDmuqA2JD9FZkZQxRtevl
MeE51puOHFiqqB3f1xQu+Wp/KwJQb0a/SR/ga66dWn/malJueS2HwgwTpauDmPtXpOH+uOid5oW3
ddmRSUEPBOZ/AN+a/UyrXH+u8F3EeKxu0kw9nRICtQdKv66pNh9MBdeoIIoe6Mb41EjvzhyHE7Ed
PaJ2rEWak01gZgnHSrG8pZP1W5gpYYVUsl4WAHtLzQAo3ayxNS1wzZwy2bNlG4EF+ey9RXcLnOgI
gQUbnFZ1ewc1qJFsXYDfYUBb5i4eG3IICHOoNUSXtHH2DibTQIjRwN9lRVU/ucY2XIlJnSHKQTsC
wwUZcUt4ea2ko1ut3NdilgfWTv1brzv5TpoyffGT4VJt9i+PVJgFOvdUojHuymWy9oS1rF/kQpuY
Rne0dVt6IQFcvvUctXjqcQ2E1bQeRW2sx2ry3TsAQdnjWlBEZq9yOGZT+T6WOukzLvh7+uH5/LtE
C/Sx5fWRC3xit71b6/oAkNsBcpNOan2sNd7hqev3kSjaPkDOxOvFl37PQk2/Vh1oAVV4Y4TcpO2s
vCS2YuA4bPTxgQg+UW3sj58bqPtzWwATo0CMFi/NcO+1iSXUtJbuJbGWNfK3HmZbWe27vo8llcac
ShcntAuAgqhDnToRDzTvp4SeM300H8Z+K4kQpRwKUHE8a4kVwQWcXCzkUHIwnLPK5Oinz3tlAjcd
XNylcjONp3Ul8oJ3U2ccXnRvb7PJiTCs+DuSn6IPHPB/7NH86tsV9RsVuTmnUy1lbeY+6d1okZ2x
MG4v8rNzNP3sFS0pFEpefphdtcZuz9GhSdO3pJArdDkDdxD9zLgsXe+G302r2z7DBpbjyUffv+VR
Lbt+4XguXupyppDcy+Xr5IjrUmS/ssrwAneqXyujeHVWVR+asv4sTCGvonTLO9cu59sMTTFMa2Kx
2Bh6KPLaLqkOirtAVaRgvHAjv8jmQIe7wZxbtk+T4wOVrnoVqcTHLYwLPXnfJDNrVVTuyZxGdQVg
vgWTzIuv2uSh3JgFrHXX27AF+TiLh8Uu9knlhsa8oX/p7bLzugIs1jDzhCo4bQSdLb9kuj6VJQi8
RdfsY06p3K7BZVKV+njXltafYmYFkWhJ8whntQhllu4WZAEKAdSbVP0N1aqGoHBbRZl+3/MEqf1j
XpOFI76nk4mYz1g6FiQbBim3MRysqRxb58rvj71lEEafHkq59FdD+XdT2xXRTTJjQC3eEZKICZOu
Dst5EM9V5rBRaHDGmwsurso51bxIIyCrBiarNSWlTMbRGTcNd7r+p5SdwZ3fvCqS/K2XHTG1/haO
CQ0Vu/Wu6PPmI6tozlidZA6abqz2Tu5hhxvWx77XWKTIQpD+mpwXrKLD8Vbg+QiAjL4NrrZo8qHZ
Bb49GvCOZ3FMBP723MzjPl0vldTcY2lz85tt5nywSOTH6Ll5xvN94000QSbnAYNSUXMFpqyXHWCY
S918FWvp8+p0Fjyj8Efxo+X+owZKOSRFBVjS0IxL31ly5wxmfiTbiz+/8Bzv6km042wy5zduvCEk
zzbfbuOPtp0f9aZ+42p4TfsJtPDqgu12/UjOiLOJEhxrcXvB+a6+KK3SntDnq3tOTBG7xduHwNNf
rZ23T+Y2OYBTM2MjqfWjZvnDjZRW/RzW9C3Tjd8bRChO6+u7Loq5Dhyaaek3cJZD6vV0OniNz0Ir
eVW2uJ2KpkPG57038tw5tpY3cQTyJWxRklpBkk7f9CQMcAGRaEDNGxczA59soVoyaTPa8PzMjSDL
2vHqbrncc6xbdotLU4GzSbyJdnZsuasPdlrjL6z6JNlzlHCP3D6kjag7wHbpdHe1KL6mqpREf7zu
VRtWBGPqIGkV2Q7Q3pIQ+EG7XyhnjzarsnYzu4mTXB3B4y1nvMO5HBS2WOPGbWEWullz7yTa2V3y
KPXc8zI2L703vlamVcQE+ryLPrkkNlP3zM2SnYxsFpzDPFy++fjLotkHNx6A6X5hEbYNChm5Z93p
K/Ly+I4iYSVfwCjn5xrnON7wH5T+x6WQhDfrIcAvYUS2DwUvXWf7nEBWxUDIGMsdY4zLoU9s+wIU
GJTdgOTfZXnxjyqd/5X96H/mLfq/1l3n4Qf6r/1FO/VV//r9z9ai2//+H84i/2/Ywih85C3h0ypJ
3eD/cxZp9t8MQecRrlna0TzuB0w9/15cZxt/o7Nf5/uzDdvAQUQV079biyzjb4IyO8ejPRUvkIvr
6H9hLfpLkxfnbYtMF8899jRYjP7a5EUUKFFJW3N6TREBDotBMx0tuP6pVlV/R94AB+8/fTT/SY/Z
//cTbQvhCqOc6VKyieXqPzqZdNjKcMJvs1ytkAZSWCls1FmhhM2iVLsD1bBd//WPNG7Gu3/qK6Of
9Fa7Y2HWwMbl239FVDSdjelev60VmX3BZv+9zqRfEmhPbMfccCGsFWPiSvK4zEr5MVoNq9NVWn8I
mJU/Z4pTMJIKsbz7gyCd+69/vb90X/Hb+QYvQ9BAlkWw+a/8AAHLNcHcybK9WTfOINyiK7Df3nkg
q0KPDcE1jyx9g332X/9g4y9NVFw81NcIy7BMrjTM7bfP7Z+aqOgmpsoFJtMtdMcCuyGLuZel2BSh
yG7UDzRsGCTSSBo8jLJVxrnLRr8DfEnKJlR4mBH3uzGjYoF6Uu2/cVMaf2nmuv12GPFgApAO9bk7
/lJHZi1WU82YhwL6sBa6G4ThPCr0d7zHRU5qv2MhddCU5tWR7ajVQetMmz+NZ3EtFZXWf7IYzq50
LWBvSPtMkjGh96j9b39N/z9e0hiFHWGybmEdR/+k0P9aIVZ5mUOEiA+DMJh9ZCJUMX+b/FwUpX5w
dfXdlPkWGwRO3pizrZ8d7CWSN6U7PCivLu/YkNs/6CC1Mtx2GEm0xRVhvpZo+lixOweZRNofItO6
NGqz9AZvnGzja1Q+QeGcoYYk+1qk+04S/Y8WTyNQga+vXK6Wnxk/se7gyyaZMSJ1tKOqC2JrwG4D
zW+EuN6KxtDr1SBQAqqG2h7Gs7TBUzNItUzM0ayoH//RhSbdmok8kYXVRwMPN2kH04Br+tlVNnnS
Nlk8TNUEJCJFmrc/jqU27KYVCOd+mABlh8mguSDYDbedQ6bQJtS2oVFHNaJiPawT7eTHzaFgJ9BR
GBmUlU1I2nEnsm/1MC9f0qXl8IY85mZwUgOhi433NlO4UvACdm490lu76kMw6RMaDCW+5lX1q4wY
cm1C5m5P9Ac7h7rUWd+wH9AX/omvjTWZVjhyJt5SsFrVFYuFaKB9oyNJd6uOaqjZUcgFGfV0q6br
P6VD9A+9moqcSNrVGJZli+Bgz7IjaysNazdsdVq+TP3QA5+ZhRaw487Xh1EXN19l05VvDI29F/nS
977LdXPpEFEihYLBchIDxub+7CgVaQNj88w0kFa5PDoWMOfDluj2GV8zcmGppaYdIJ//vVNCrhIj
e85pdLHz7cPdWLzfYlPflUQ/IBBTexFuJlTucR5uxjNJdyHMTa5Bc9TDmU5yDEnoQdfNE9531swz
+jPSuOIoBLq6MowrndCDOrGnAdJr5La/vIwWkPhAiSb1d1VKtY1kifSI47m+CT9D/U6iQUwH6kWd
59Zum+Voa5NXIVDJ+UoVQ7YG0yILg3Ufon5cq6k5dnbb7jXSrCdRel9VpVVL4ACv/doGSzN/0Vau
dr1e5N9rbpMV1JyCKUixp2CooEEozrC4n3FSnWdCZd8ULut4PLG0CHTgX4Xfe4CCfbPmJ9N0dxhm
Je6HxK6O0hn7d3woQPCGRAZlZlQkMaw0TPsBksIw8bdeF3Pl6/ZkLPu0IzGhNRNOtbTC8WVbXLFW
S+PHUg3Y7nrab6Iae/6vTTLyUl6WmO9GTZEKkXVGh7CZcoXt3h7xVvB2YBXi/nYGSW1Pbvl/Oq2z
13Dg/4+1pS/xfrd4lAPiaJwf1aKRviNUa9Wije2tp/jN0tYywIyfvxeNzjilPDq/5s4khE1fNOsn
wO2SzSzVpUHFzpwQ7rxuJ5ec2zPyOizhZa0f1GIuodPhLLrJgUeCljgqGgdXU6vTBdXadMUwNTmo
Gs1Q0Hfm5LWtduVotbsVbPfvxvPVpXOXLR6NFrp13STpaWZOAzhI1difpudcuiUEE2BJaoRVilkr
HhclPfr43MaGQ6g2ahOgARq5Z50LSSn1kpOKvKyDNvpnFmt0pUELx/pM2yG+H13F7XyLR9U67ytW
ZA+Fr7kqQCyZP1pBmxaauRSXW7Jz14+dfPRqI9vnRcEYriVDH08sRK7ogAOLiV4c3B6/hDU29lsH
gzW7JfyZztKGSgJfmRMDiGk2u7HLvUOOjbIgjGBlp5VM0R5ftj3cQc+2UHz0dZ+njcnqX5tQMst6
fOZ9X/5ktykuFHxNu6qi8eVKBH9OI/pAWY6xQ+2eELB9dUC4G6+rcFId9HfinO3J94rbmiaNibZs
j1qNTka8PNvID5U8wVLaOriKt0+q0yz8QY1FUxdLY945EjfvtRibSrtWXOntMZv9zT/wGtaSIxvA
pSIpuqS7jiuWO7qw7nvy/khrzhxPpj5HOWba0IQXHmm9zZa5tB8nbz6CE3ppEs+8K0iJsE8b9mCQ
9p1r/KrK7anV/d+90T4ZjR87hflzlfJBbfMO3fCRGIx1tFXfPVhCMZJiHbgV2UuepKnxXLbOBQ9U
tuszPOdLSTkNUG1AmYIMqosETfWUEVOHs70mBHR2yMzOrgateZjWHq+sZ4oj7zc3wnmU/05aI6WS
TXZ7rkE3Lpx5+DlZHT2D/AjIkFzhMYs7Jk1PdG9NrohfDbp2uPVr9DudKCpaDDnK7KTsdVxDRYbj
PNLRiCGGlHmompvHj5qxr7zbdsZS69nFqYpxjgwt1XduNquS7gQTePWXdgsHhl7iac9knijQafxU
4gFwBAcsdsg2/SlS9y6zV9he7Ntp/9KQnH+nAxCz8EwrOcLOmDzVnQBcQYfAHHARshr2STKfqrpn
nbAM9t0EfGuHVWbp9xwwZqbJBao3QutyX8ykcwLPH2dFBKAlZA0V+VYZgCM88rup62OdDOyB6Ld9
3zkdh3Zs4iwZGvItabguLht20pvbU57wmfMYtAUKU1rZP7rRTf3YrNI03MgrU4xRSnPauZyeXrln
Owqn8GuHtUYeKFBT7UT5WrWPGw+gXU7up0YyleU3oG5x+4xc7BaGyQTcrrZF41qWv7ic6P1gQCWz
wlVUjrn3Zs26UvyYhGXuF39aQ2qv5KMyvJX4cY99KiVmZatQYUESDFtGYb4ujvA+UtPCKtg1VBqG
+ZARTybDmfC+gJ2xZyfYHaj8rXGlSj+qs049NFVF+LEx8/LB0/zlx2hWLWFmW53WSveuE//5AlXm
nURqf3KpGro0opRv5opPb0zNwfi0Gf7OlKr5B5mUxp+8F+6rHOGAQaMff/HJ2j8GI9HZumRcMfz1
EhVVyiQ6l5W2eqd50igCZ9lEvGojlTm1+rmYzRJvTHBhIcaWsztxvqBoK0IUPvHyuLQ0MR9GWRqf
bTGgOajCPxkd0gVufX7PYhZ1vSusaeC+p4B2a9KF73tZTk7VT/uxm4toJl0QowRl77nLeW9rHe+k
EzYxQrdd+CZHX6w7S7Pp0wEVPN+hk54zjMQnKicddvUO/9Bn9ycJzzz0KEiLx2REPEPCscgEgphP
+/m+McR5XsvmaSxtMtGrFNNxXvAVdFrrPc72YLwUqV2fq8Ho7le3XR/BuFgDg1JNRn5uyL8bDlOl
vhy1dSo+GUjTsPfn5erz1th7OBKS2KXg8CG9CSd6m8+IoYI5iEmx+65NK7mrjMk4K/CQr4IJ/d/I
O68dyZE0S79KY6+XBSozGi/2Yt3p2kPrvCEiUlBrYSSffj/PqpnJzK6pQu9czS7QKKDRWe2RHqTZ
L875zh4+WnNEEhtf2bqKbhszO0Vpd+MthEXWM14aTIvhMfKMQwmD6FWGlX7HSF89DZQ4YDbknZkl
O0o30jNJlkKviNJdeWN+bgfRrWuz6FYxeOKt1VgDapPCCwQQAS60XG+rvBDbHAnnJjXRZmZNUT86
ms68Uk6+w9iM6lvFMfOwzNrpuUZvXFsszPvh2r9I3rQs4pPt5e26h7G1spypu2HCGh60RFbuDHo+
zShXj/WojUcKLSsgJd44jToGx+vz6+b3DrAlaOLYQ4/u2s+4c/Md/pLlpMtSB+UgPtjEFdQhIHG0
jze1yBLiEkLna+O2lb8dsgUAHaqEE2PNdBXHHWvNeLZvjGKuHi3wX1dFacqJGyoBMBY71NCo+VfL
kGm063F/mmtPgh6agXV5aA5rY5hPBWldj2yGv/ladV8K7WdBNE7oYGL4Tqz+bM0uRIc7qE35Lofu
RZEfQwkAIHwu4uLLHFbhloq7PLloyzmYexyfTuN8yi464KiuI86drrv2JmFAOqw6nin0SLHDQlOW
VB7hQn8+ypRfMc6SzgVHPKjefvTcGKRrM5ZbAmFBjNZl418NKRP7ErwpO6GG58Bp4dNy7n6GJqW+
em2O9nW0uGfC0D4wszSuSPbNdjNujSdMJHRMfZ/rE0u0YROP+TMAE85cZFnIkFEAjmyXXyzYj0Yf
pse+8knH0o6koYIA0K5yAgNpV3R0NtoR2OfQm5ukmZZzWEusO330wO8E1KaDTi6MQ9gGvn5WoUAx
if7kgOv+tgMDvHEMLmmrKudtXni7eE5KZAs94cpNzSMySiz4hAFzvBTzuEVAzHGUKXxJ3C2PSZI4
e4NS6oD9iy8TduHnXJrFthj0vdPX6HngMccvZmLc5phkgMOpr9IU9pHftrVRXC0HP0l2fj3MoG77
6zmfUPXHgoZNG8UD9dqyz0ivR9tnc5dOCctHwV4Rbjlem+/ISL/J591oVGz9fa53EhLEnoFXuKU4
fivQpu2gRjgvqL/8q2ZmYi7AKOOfWoatpyHKdpn/0fmI6sfaQjSCcrCuLRCN7Hq3ElqhwQu0KrXr
nIFFp1++K+h1AWxyBeJ3OijdrpwZXkie5kTpaS/zHsK5rrdj75HgIwuTogaO214sy2si4mXbodCk
BRMIlrjAik1DzCVCHgV1Xk1yclfFwNaOtdLIr7BZWL1gkedFamgRLitkHZh5+RH21Us+TeoLmLz0
xL9Y3HhoPOQBRZi4cqMaKFXctu5rxPL0KMdqvDZwQb2zRGhvUelPHfKqGRKFEO/IfCTDeVziVyNB
T++YsOtbmZopG3HDxUpSOrduV7ikq9BeaCsx72gjxRHKdLmrCcs8OhhxkIwZsXUoW8SZRqn0VZ+0
010V5+11k/j810IjaBsMjLTFZDDQcPWn1h2tj0L3bK6NfoANU2qklFmXzXs/w2+96phzHYT0Ov5B
J9A5jd40lHVPNRygL6HhLjgp1PzF4QnfaaGmbQubF0VSbOWnIizhbBsDI3+k8eXGZ0/GqeC6Vh+Y
ElMgt9qEkJq9l/Pk2Y4eNjiTKDqX3n8B4WUla68wxdcRXEKPlrhp7jqc888OjiEVpPU43IWeMR9B
rDH+BMfzOWwmf491znmtKl0do1J8MZIcUe7skw8uHe+Rsv0BLzgU3ZQ+FiH7cqcxo77EyDxQP0zD
3kRx83GRVn8F2sT5Bo3NY5qzq3ITSR1amTOKVGqkPqtRQDbqDnZTuUl5aPZ+arKVv6wcpjodYYP3
9q6aI+PehkA+zXWMdnm4Gyrb+px3U7R2ikpfZaN+I3AMeGpsgRxj427UH77pjiaMd+ToYKeiPqBL
EgDQkincFwOwt6kVTaCxQZ0imWb95QuvsfxFVwh1UG3kRtmsEpZBR6ecNBS0omDuQRXrbkOV87z3
E7Ji33HVvscRFd6j/c0yNBF+b2wXNMm72p7lVw+z+aaxdHpVgwQsnHDC4NdPLqwqzGmldYcAFaEg
zJTyBkurCDdaoM1YT61pHa2hBW3lDYutNi0Hi7uJrGyKnxtmTnCeZW1+WHi2ZwJc9PDJp/Aighhv
zg5LgcFT6C02AiDLvRuzlqGSAhnLqMh1DR+VXU3ENvqZOc2SvdMi4N0yt6M6LuZcqhMii1Bj3cpm
tYfb5PeHcmHMcq7tiAFaZYSjvbIaYadBa1lGkPaKLgs6UrTj5puR/kBxvuU4LbP3ptcJJJdMJunq
8tCKVzRbnXWN9jqH3FRjckSFRgjgTP+a9hyesEDdAVI0BgLsH7KtrRsX1YXDwTJ26TalavkyWk7x
aNMQ+MLHl+VzVYcnz9X5c09o7TPdU5NT2hXuJ2yuctglpRLLtTlWdrJLRB1vhNDu9cBbRnue2qCQ
GtxXBZ7LZLlC0zJ1h4IJImQLQIW34EPC8ghlDVhsVdpJYLhlcS6hhM0rX+EBARmST1DEFEYMFl/R
XSxCj9XuwGSYRyuZUJwiEvrmD0xaA8sSUjwRvtjnuD9bzvTYsvN8E9k180IbXlaz6bTWIM7BnVTX
ljkBGc+8Fgvxwjgy2zuNZG/Q2jZ/vlwWfq9dAZaDdWUz3Y7LyOstgV+M93Fi9/bN1HX8cY+ys1xn
bZc/hjWP59YCgLisat1pIDhLb0EyjGJ3XHthy/AuHluKiT5kQl1rKFBb/FRMR8gYma5k2iF2Rtg+
vLDm0Psxi3NxLyvDX2E4MZq1IxBecG/wWj3g9WXTiDrsKopYO6ydARhMUCUsnNYdDwRreapPb40v
i+W6N7jpsrIIADBXuU4vq+bvUCSsu5CfcqQx9RpqAzLYKtHe3eIkLlotFSby4KCpZ6hROxoPLn64
cinx3BQSOclapj2c2omijYlTWk6Paex6VMmLxGcMkoMLZCSnRQKh1LBiQrvgzJiq+gt2bKtA/O2L
p97MsoeLBO1LD6vkWdoYk7ux7m7czkTeZ1denqzEglIqLYtJ7wYHAc4e2pfVHeJcTupQtS3T2Rji
lCYLT3TnrsmtVUxZdWvbzizWeCfy5xyMOvwsxtRNQJq4jzOsr8STMGeTlEJ/8riXh9h7XxrtbwlG
q7ihp1LJlaq9sXhJemTV1Dudl3wb/ZEhvRV7Q7bvoDTiDOgSYrYZwXT+OeKuRQraxvUKHydYEn5q
530cfdGvHCNUPO2zQNQ7eTx5SPr1scW582oTbvGoIqe/tlgF75gx8LiYSnqkcVI7Rvu+F0t2Wsi7
1usKnLgKKicq8iABkO/gXCxYxQM7pahCS2DfisYrnNOcl/yte4lMnYjAhD25MTYelzZYOfyozN/n
dWwV/mkqO4bzasaru+qzLl9D3xHHIekdOHKSCnFDn8aDrVNq/UCKwfyUiEvJmZiFfnD7uHTWcTXw
Rpg07bxvQ2Ec5m7kmNcAPN9BEvFVQmkHjUz7LdFQyI5SNZxalKnAoq471fs2wCpl2gwjLMqqGvpq
vjZQTfJa8kaOmDENWkD7+7Nuqij+OmUEEGxcWrxrm7+kE9Qje020CFD1p6GtPnVCIydqtLQqNHt9
/sAsV70nTY8jzIYCs0trJ38Gz8QbsKAGeV5M5gBIriYTHRPGIiaL03ijePVwlJTe9GLNGcbkzmew
cjATXdJUf3+0vMLG9BJXeS9WKQ6HAnl+ZF67bSk+wNQUB6jYvJxD1POriwmNiDFJEBewSkZKbj7R
x6nN9p/YFjHDLMgUusIobZCTsLWc68BH2Hntwj2B/Q11aKf71mCjGRpyY8LZc4KkqY2Yp90K+4Np
24RllFblTDssjjm3RUvceDBChMsxC+Qzst6x1tUm56+DLokkAW8zFHZzU5KacjtyAQ8BM44p3NLc
FOV5SLU+d+6i6BE9lFyv0i2qz7PniS7gCoc6I+iNprsuLiNK00LbUONguuqgxRX5pPFEE+EOMxY3
xPfEpu97q7mwiuJgLgnOPMw01kfVaf96TFU7b7vJxsJicj+yp8UF95ClgE/3o4HCSPKyeSsjHvzn
zJ2hlxWZ6u/9hJnJQeHQqDaJH33tfGwxThVRz1UJOsd4ZFS0WnrVP0O4WaagHVrciFWGoWRdEQvE
UrRBOR42NrCeuiv9HYNusJv8iRC2bWdzKxA+groHf/o5tOwSqrnyC/ll8FAF4cXrm+i6lYDwVwJH
Xn82p7HhDWRIYp+6zEuXPb4mlof0zk5+EETuLEHTGsj6urZov7WVgSbegDH0XDuNCaFgyuzwzV7k
QhCWjZD54HSgCt8xksJmssNLZaDAr6oNkHDf2yjmE82DS3ZkzA2YbWoL4/FaVip2A6Y/SVBKWKOr
MWy4L1ibJPHB51uitdT1kAHr8LglPtwlTpZlNem2GG6ZyKcdMsPEflqGpQIw2/jOtDWrLhJr1YhB
3AyGkVPJRWCYR/OUETx8P0Rltm0ZC0LNy5bPUWKGV2KpLFpfIU4tuuAXHMs4xquuuwc5We3rGf+N
iCT7m16qfUapdAOqtA3s2jLroMTteKaQ45Ps2gTbEArvATJL/xm9XMTj4yfeDiNnc8vmOv9q1e34
DSnsBLKJ0ydY8rG5T9I69U8adOFJ1o1sAwPxG+YjYiShQoTzi2dOyb5L601v+32Cr2rxPk2uH751
puc/GZS9ARaocu9lcROkRiS+FkmhcPQ4nn1FFk5/QClo3oAeEN4+Rq1gH3U4WzjWqroFJJtiUhmF
2NNS4V5iTFJ91HEtOcAHbUzb2XRQVQ1N/O5A490b+UT3r7R/ko47HQV6jTX6MP84x2BAoinzQE/U
9gZwEvbqqVjCLHAhT4F054LcFRjyHuLEkCY7rNJ0V+j44iu1uNM+Zzr4bvcd9jXPz254g2oj8OKc
ghJR9/BZO37OzJA1FGvuMT330JCwfzNCgcWZJYBtI7rc7eg3foYyCj/OwqwVukjdsUwVuOHwX9Vj
tLpARh4Wkcff2F5z2Fkj3VpMbluKt89HlNYWsQ0sLe6J0nEzd0NNWx41PLUuAFAVr5p8qPi1wq9O
xyQ8zL7OV6lSw5tcrDwYmqE92wvmEqvKWYxZ4YsAxcLdI0IDV6NVVWKzpLp9mYlBUAmYg3oYnzxh
zVyF1cUBMzRnNqbzDXblDG6V2yb3VY8i0sOZUuGAZNXXhp049hOyCOkYw2M8u+p9znV1RjYubhmk
8uAvmkQTU2ATwF7Ps+ETe7AiFzIBDlHlWIp8KIOH3MNug8/d0FtP1rIK/MJs4o/CwR/H0g2SeovM
0kiTdhcvukPxxQcG5ASlWP7pjGFXigdzUsUZ7Ui1YketEPKzRdzbfGfsp2nycVXO2IpqoasruBX+
geY4f2bbUAT4HyBHG2XMZj5UibN2te+fgBpUn7Cnc8/qOa6edA37NlnS+c3H9L8hX5tQBobzL6Vl
aKa5PVdqUrUMKxwSeeLtoBlirdoiPwmDmxw3sIy2kYnLSxv1N8Ozx70o6z4PLqKg9f+MtTXzqw5T
EGM+M9EB/9KGr93D6Zm01GtRWB3ThIFUZ6f4TJUufxexAcD685zFn9U4iDmUg4YddpPl2eTO/Bqk
2XJemmWN+aVLG05qBdzzBB5t/KyFza7NLC5JGyiW/0aL808aEoXxzZOIvUxYTiBpf5bilFgXxTL3
rLBLw0Mnnc9uGOTMuzlSgUUiCsXE8zefaZkXgc9/CKP4y2IQgAjrIc2Ex0cs8c+f2nbS74uczXM/
updJJkw1dlAmh9cKzVAPbGfSw+MU9ixwLepp5A8gK1nz0+2N2SVVABOR+THnHb6P3gDtfChRWNcv
kP2EcZAG0/J8tShdLO+TwNLyuRZu+q3I8hk74KjQpQizpD6Ywf9/Bu7A+mcQWCO5mf2y2Iu8Ku9S
RhrGGtCVcz1a9fCk6HD1JfKxcO6qVloIf5Cq9vt4KMZh06d6nlFVhh6xC71gNZfSFDUf/uxeNCNG
jehW8tIxJvNN69FPBranTdobBzOEZMtGSTc1VqpxOQjMNPeTQ/7eOqNP+NDgG+8K0ATMXymtoB1T
XK6byHUQkUcGHhBmf3D2UTaZECFi0xKQjcwxDuaunA8yN+nXJiGYfCDrqY9WJht2JvTWL2WfNGVQ
QyUig0gl1Bqkhng7tlXJm8xLW+ySdFT9xg2t+XOupgRTIyAq1L/j1JnwWS+2uiZeZNDXTKHpIKuJ
I4DJmLE2U2doDiAr64xuJmNoDCuxPflLxjWjYB3naIZaJC6RV81ZUNckxwSxkZS7qOiQyFXScYpN
KvsBe4UGK7pNrczn+EYoI2DdDO3RtXITfT6ZU4fan80/QhP/JWEpUDv+8/8Z106QRvmf605XbdJD
f//Hc9JGSfmPQ5e/l1+6H3Wo9uX/4I8IZen+ZnOD0Bc6puMxoeMw+J1xR7rmb8om+MQj/ZOc9Z8g
d+o3zgUCfEHcXc6Iizqx+x1yd8ldxjMOhxkJKWnh0vovKFG5eRWFjcs0X3IoCfOiBvxBizgvbcuQ
WdLhU/1w90zdGiEk6pzdkM/ffvia/kSD+ouy8PtngWnEx0GeJnvjS5jyD59lEr2SM9oKg75kVUkH
nW5kY9YbP+6e//qT7MsJ+h8n7IUlqMj7VEJwE5quvPw+fvyoCamaz6zEpwaI16Xjn0b1fBlWBBbX
HC5QFEHTOB5kFhoA3urX2WNfG5q3cRJVnwrn2xjdG5abbrg9zSCcV104+yuH2QDjE97KOP2bO+Hn
6+/3nxexMjtNJMFK2Zcb44evhuYKlLS2/ACOPe1Q1zA/0hVMdL14K3K5ZtLRbPdv7lz3n74lafNQ
YsRECX2Rw/7yLeV5QqYV7LOgTtWlb6juomb8ltt+fien9kqHMdJEg5qFinVac9Zt3Fn6V6NbEY7k
iqCp0yBJFNj0PgNTBSioG+nDmqt6fJ6o47eJRVEnGQOukNkxNCpwRGN2/jQLsrmzunrQrSRwops2
qMsugVrE1QxSMbf0wOUKM8YZiCrRqtkLti1uqyKqN11V5y9dSyrCNCZ/E/tr/clX4gI9uTyini0p
DH7+RbQa30OS9T5OAkzGrVeItTNn7JPY4iUW/oyhi16LvpdrqwvPZugfcyr4FTtLufvrZ/hXmTBP
sM1tb5E57fAj2ZeD48dnYsah5DIQ8AMTXx5ztKILUIvMyPdYqi3cnauc45/0SnoiUkutDnfaTKAb
s/UXPcr29Nc/z8+lEo/oLz/OLyeFjyLLy8bKhwGPBTByGngsDtlnzvDc6iX9G7365S/30wvMp/Fc
OvQ6pu0L+0Lm/OGFSKaoAIHtqwAxHI62i2oyquX4N2/Ad43wP30MhygnxQUZ+is7lm3HzP5o9Kn5
iO9qOt+9YkxzFIqQqEk5xzpGPxpa4njROwQsgkCS7ztKCkZrXreTU3FfO2TmUqzsy9L74lycuiNL
59wKyd8w2Xw7wzYs7XHD/nVnuIZk4tkZK3+8dpZkXDexjzfHuhlgb55qMrSChSiTVRMBzfWTukKK
AHVKFgwh50BZyXDAIVywKiZ4tzCAWl5wId2gYmw6WAW9PHw3zPQLEse3KDKbM+meCI6j5eLdZ1KN
uBU22dOYVKjWJF4tiSIQ6Voab7JSoc4ZmdP89XPzp88x7gPH9yxqbEv88uDEU86wL8v9wMtzknkn
LKXAUh2k9Xuq1UcazepkmTE+KySJRF0EMwDpIBkzoBf5x1//ML+ygi8PMWcdhb4SzHfsX+p9XJxD
D8lGXVpJNBidxuVLxunK/Iwkq+7Yjtcxrv//iw9VmA1sVoQ25oufn2UT4iPnAx9aRrdj3/tb4Nj9
ihieqyUB/qaQ9a2i9O2vP/RPTzKk/Opi9zBN9/vh/8MbVGo6D7iN3OxiOEBrYpE/T9mO/duqGg1/
zbb0k0fgGlRC7xN8muQE0XyvOgaWf/OTXH7Bv75kvF0UQY5gz2H9cqaGjMmrekDFFbWajWhBgmpo
OgzDPF2s6bWZ8zKsoaKf0De3hI02Xa82tmdc1xQkRyUDo7r0/VOb/k3+ufine5fngceSy09djlnz
l+chw3YScfggBi/eHJZpN/kMvbRfCVJWoRHgZfTNele5zsEh1FeG85U7sOtiMwwEsoCAl0VcT5aJ
RM9u21VV+29sqQUkJgKwUuc+sVukpzAAd5OPHM+wASR50FUc1JbhmF41SqsNEQVvE5lgkU9nILN3
aSLMNWaejik/M9Te+5pgQseA6TGgwaPja+qVlvG7sCQhEgtz2cpazl50gzaTeUmBEbWMuhPrpgE/
K0OXnC+ayKc0kGBv2AZFaHib/I7I8Zu//l3/2SVBAy8odbFJ8Q39/KiLuEFogKeX9bY/Bs5grCPa
J7tPnhDt/pEh/y/1J/9vGt9cGxPaD9988N6//+Mr3Wg/X78XX//X/0BG8F7+42H4+EIMaJt87n9s
P/74t/+dsa0uL52PCNTmzfy994C8fXG+gVfypU+hcxl8/GGCc5zfGK5IWwmTe9dyL6a6P1oPx/7t
EmRDz2JysvwrbQdGnZ8OBZ4R08W1g9OOf3Lv/toMJHWDbJWTa92E/rJqCumuc1C4604Ph1Hl29RW
Z3zbLwIyROvy3YBdhV51xejI3VR4O0Qh97i410SC3BiGBE7mXlvCOymdPSd1fG3Gy9OIUgdasQdu
Se9GkgqsDABSiRTajI6ta96TxIi8JPPLtVuA/kNyVIyQSR3rm1RRgkCluMgIc46ANP3wskx+rUda
mJWNZf5pKn2SjQVRAti4xHFUXg/Qz3IOU3zZFOZyeO6x+q0cOwcDNod2MDkotgzLoGQu5UfWwSyp
q5uopd1n5Py5RrgRgH2xkPt1xTHyNVou4cU3lEk4+slrotDkglvlfaQOZDixJ+1bhiVz9hAxq/yM
EwsKK9kHgWGb7nWfgrypcoqSoG0gvuAHD8cVFz2olRI8RoG0bh584lUjQwPAw+U9i9aG3FXftpF3
cFKcLrroGWJKNLBxm1dBaw7Wm8hDJLP8oc7Tx6zooju/qA9kwZIelUNCaDnhq2znj1jDq+GUFlhs
C3mIdc2Y/tRpcs5T6CVOy6z5mbr1gKQSHQMUjhYLOxKGhP0QQSnhOg1jZI8jf6C6joFkAOXrwVPU
3YeIvC0efHza8m2ql42uo7WlXmvYpIuPqsUFw5TvugbqlPfgFVx4pb+WsMN9/lIumX6pL8/EYgCH
nobbEmLiW52S+7ByRo+BIHLu+nPnEGaXIgfDRlZ3B5ZL2TNIxR4QdHhdENzVLoDhEJyzkXCsJxRl
D100m3s8julNk10hbiXYiXTh8dTF6Za3beulBrYHe0HyGImHEUwJT/DnlgXvrS1qisshOaajWGc4
I8ipBPCrB/QCzjhvMwvGh2OVX3gQDOIYJyvgx8q2IAnrU5FzeYVQmzxCYNZdI85TaxcHFi3uOjHd
Ze01MOdUH924y1KuoozezvX1a4hl+vcL/186l/+7WY0pDP7zic//bouvZfL+4xnLn//9fHXlbwzi
uOrwN3KOccr+2xnrEkeAy1SAsJNSMfJw/v2MvbiJqYOoBy+xFdQfnI7/dsaq3y4jC9TQ1GxUzdwD
/4LRmGHSz+cstkhpuZeq01NUOfiXf76RgeyTy+4N6UaRf7uNuou6jMzDTb3E3prBULQWjcMUMvH6
JwfF5M4uJNJtRqsJJEPMeevJey6IG4rm+sWZ5RFB/4mJZZC11r5vnX1VNwTAJCyEnQkKCNj1NiqL
58zo4lOW1ocMeROynRAEZUueuJ/knxwk3ddmRPhXvtyFsiY2kcDC45RZV+YUvVsZCb6Ck8AAmw42
B+8jO58PdhBwKOE4rElCjVZOXDw0CqBBqvzNMnTPUHgjLGBaY2JL7du4RawCufUemcYuAtlxxZGg
7mVaDHc6pWE1mz7fMHyw9hOiVqxs7Qb1b3UzVA9kpDyhOlg5CMbv7CzqWUJTpIfDNAKyplXokuKA
AauCY8x6sGyl/9SZ9U0U1mLrs3CpB6ffQysiX2bCctSN5lZKKz2M6NxWMUEqawIesnVhJAfNUqex
bbG2nLxbL8V0Hm20vgOS5MvAd5snut9Nit3MsETDCfsAhk/11LkGLKACCkiXPk1Un/vCGa07uxvk
xneYNo/NtLZn457wBwBq5BFN0HZGHLzY5QmB7udDv3gvtdFBAoKcV6KXWxNh4zLVKQONKRLfyw6t
xmtZsDQkhvpT6HHEcs7ECIxQszHEe0DAotmRdKzfp6p98kwC1IWR+4jse/MVKSVexc588tWNqeLr
uR8DmXWvrBnvWymPeGb0vpXRGWgqw0dGkGhtQ5zikOn72WyZR3IPLIbun8dc+dddxxWBV+ZTYfX6
wyXsEchj/jS23r3R+/GCt3W5LdJ52lSKAxa3DJrpKUX6YNhnu4Onw06Y79ETQAhD75wXBnhFXOag
141bi4OaIN9dRpu0Bqt2dCpWYRfa2Kpps+sQVRICzQmy1PCRms9EMT23SGtXdjqMH3GpicRkcgRM
lqbSJR76xsZkAqmtMLYZSN894PPxGZ+Wc6TsIUWRR3LbZtl9TWTyulF5dAsLEEjW6Ik1Tge2blKH
X4GoEsIZTk80es4mSTFMOk4+sSph97nkhgxUudj7SLfxpnbD+V4Ju1lFZjFtI3ItCJaQiDVslaQn
v5mazxn5vlcAsSFUE7E7jBAlw4PXzP5V3iGyx3j/tGD5XnN8rfPeJXYh6u+Waahfy4nkE0TH+ZOH
EA5DnsXDCUkEPhG4II3Pt0T+FKDkvR9b1VyJKCqD2WuKO2HPH76b6SvlVsWR1QmQdytNNjAJWPqI
vM+JzAXkBa9l0DlRZV5zlQjE+kVod09Dgg1UR3Z8pK8vXzL6tdu8D/E8lRfBLfI9JJVRPr1XXmnu
85q8pnWbivxqqsblDgAAQ0qrBx3tAi15wnFnwTlrAPYVlGQI54D4TZtQzNn92I3ZE/a0cJ/D0L/3
3AhihzerBrSW37RYPaCnQRMdvQYRDOv8cbEFWMBEvruxjb4o7Eg1btzUC1p/abbwUunoWGLxNsG5
IicRvgPbW6d13pNIRS+tV+fAx2f4VYitqDLmtFgjVo33tpHx6LtqKg6dnFjzlYS+bqypi58LQOTB
wlYBt7VpnGUOummFBo8s5DQRV6lq9O1kjwvVC6lPST4Nh0Uk/UeKgYvirw/1dkbbdFnPc8wYTfbh
DiCfe69drq3JuEQeRBm7sJp+9wr4XbxdxODPl+Z1fIZMEJ070fJ1Au4i8dBlouQUJEsQgYI1g/TC
JXCwFJ7aAU7RyN/3QIs/3Tlwq+5zLUBDRZX9TYcRK7sl1jzmIp72yKVQtNuhe0C9hBJB8p4UqH9H
xZHuf2b0nu9YOjbXbaXRuYY+A+QJEXIpcpTnQmYbAhvyq9AYkYOjAYOCXWsRkaB1KT5tpHvvTRPN
9qogtvNTqqW6se2o3wNn6u6i3NbbWIw56CZUz3lrukgqzHEbQwh6giBhbIbFGg5SMI4gwibcZtyp
u1a4UwlY2yJWZi568dXCj34mz0y9x3GtcZPGXhhgo1seqT07tpmANu0uBJKGosBT7kX0MzrnXk3d
FVRUGDzc5UOEHKp0D8uUqzUKPPBLkKZ2Iu6XHSvZap1h1l5PblJglSOzMBiMyCamY+nOFeIYOJu4
RO1i5HFEp7vc0fuHwPIjnASYbzCK62ZlAU9ckz9bboEZuUFXG9ZGI4h/FXFcfMwGRr84K51TGPfz
8dIMbipXw8fjzCi3fum3Z0AP1kZ2Yf0w6rR+GloSBaas9jM2xg2aHWs4RpjHAqtOKUt99Vh2ZP6x
Jdb4jN0+qApOubwemzP8RzTMmeUFMcsOGhP0ry27972KPXsbAegjmaPicYt4owynVyyAw5dGRfM3
b3bwRytP7o2pGJ8Eshogp912cvQGS85baFymerNPimO+DcdyOlyYdJVnPnJ2bTK3JgKJtim42E8c
n4s1xtBFNsVw6Q9sTK7gNWuvWvsFAE0sUmxDGlBWRmurrYzELh7lKwZ/0BhyDK/4UddKDK8QkMAG
TwNQajBMqrbzr2O3ZPelHabP/QT1bOiS7jWU3hreO9Rb+Bi7nr7xKiOeZ5t7bvKiptG/R7sEYoAu
fVNJTTLMBVZM6I55pFK4d/mqWbdjKSUbR07lBr7cGIBavCncmA2XWpOSZyIwQ/OClWZLB3ePmppQ
nMa9jw33bTaN/pUc47cC0+BZXDLlEsopIkwcOlVFFBykyuGQE6tQOwrm86xhORYzu+u4PoxN9M1o
iiCOuXb9jD2ALhlwRV2zvOlL5qkqmkc8EjR8BsJlkYWbDNoxk1BYswQ4Kl7FXjf3U/EweHoPducN
JOYmdpxrE6cqyJho4zHZKhqxG/wvBLnet2Rub9ACy5XPGR6M2MebVl/Hqr4eqKGGRGHONcfbjosR
XWK+jUo8nPm06xvgtGBkwJTZTL9A85wSEOKZOQ+8jmjIlsW6ILS+mV3Vb0YJ174Z3SmwQaRRcJIw
CMPnTaEGUKPclBTFR4S2gZUU38B78j/qhxpsHxELdt1cY3vc1mL6Nsn5aUDoGbig1Sh1LkP9aAe4
vztLUZByMOIbgTsy7NlDYWxD4LgTCcAJ5rXGq9njkScnkIuji3ZLKXdolLGUznivAZ2CTF/EvUqg
2HaDXndueFfZwL7w0aFDRSsFU9Ad78LEYrwgVHnkUM0u6GIgaARCNC27IlReB6oy2mMd2LOyqg0z
wUcyBgl4Cqv5YbahOFYSyyiUyDMQzrU20mXnm8k3vAkiwFksDxAPIFXkFdhFXcJ1myzOvVIuL5EP
3Zex7gC8GNfLavk/7J3ZbtxYtm1/5eK+84B980pGKEKS1UaEZfuFsNM2e3Kz2ey+/gwqs1ASpaOA
67xdXBSQqGwZJDd3s9acY3KsMPBceChN950XORjqC07jmatUT0OjdBzDiwFLuptf8dPn/eBIY1GS
N7sGcU7AIA1PZAORd5R7zp2MYyAsblZdNToUOk8fSd5KSNQStaEEwC5MkDr4s+oqvnOo8O/tvNPv
NU/pbwzH6381UtaPYWnFX0wWqgsdWOB1DiYxoi2ClKtSVINCEUkd+GBqsQViXAQCaV3gZDgJBWwU
+qEhXbd4TG7NoXevWqCSgdmwt2w1IDK0itL+11C6cpeiXSZger6vZwi2G/pF2m3lUeImXTO9GkjL
uK6MMAwEDFGYE6r+JKkPfNJzO70nZbzaaGXX3QoQHttOSVVkZFP64FSpg545V77wrbvfJKIQ4r3Y
oIMPlddux+MZdGDx05R9Dw12tHahlHvTAYwe4Sn2rQ44Sbl3bZKcpNA+u6IEl5BsHX03zclTldhX
7vw7HDA5uPpvHV213wkaRlIXW0cC1OvCPVqwm1Bnjs1IV00raG/QJzPFPXZF/4vNc3tZabHmY1j5
2phhctGQfhNn95M27zUML3Qepl1Rx8tnSkQw1MW03zVDXwYhidiXoYf6rW0kR5kh6+9sWbCbR3Ku
dzX7v74ztpE351u7iYa9JcboS5Un3RWap2iLosrd5qN13yToFZ3FEIBdi701/qhjH+Zp6NuuHf1U
k0xsJXn1mwzvXcWmOhMcSApna6mte89KVVzXqkSX4zjoAFBMM2tRCtiXZLZusKXpF3HpZL+6WbLc
NgY177lRm++zMVKsD2FlP6W9HX6HgBBpfmng8ZstIkQ5b4jkaqBstUnsOLo16Iz7w1DyO7XGytC9
V/EDbUlvW86xCbe4m5NbSOSkulF63+cEc1+i7Lbv3U61Z5Sq5Fz6ZusVps8Y+GwoffodmANQmR71
8j5lT7KpOfhuyYsh5zRrXHUHvh8qSI3D6KKqXRCaOkW0tou8qyQnLaFJk2TvhVjaKdQi6UYn+6sc
eptCXp3u65H4tjr3CI8uJNQ/zDy/NIA214MowntjJNh1cqX81OdI1a/Q2uc7m6niUkPZtM8mUV/S
E/xi9OADqHn6qBSwo8FbFn6rkLJRe+nwpa/s6rGzK1gm9IJzjiZtOwSDJhXOvFDzse8uqM7MMW7j
FBGDZUAstcysfyImljCVphVsOPqQ8CpU7xR2y/4iQU7lKx1bwlwk7qeKXRRn7mHZjsX5k7S9fvko
ta+oLagSVhGGECVMUOY3umlwrAqH9IRSVlxNJv7J2C3Un04IwBkeg/SudJbfa0i1LalZTaTc9mR9
byG9mdhmUzu8Ksb8xqaT/Euv818mxl3CYSzjIuNvQmt3ypuktvurtinT7YhccuJ81xBKAoOMSmej
HD0zT38nqecEKvLsHRGR1lfix5n/lS5/KHOpX+tqi5MlUuUp1c2etALLhlQdI9TFet9ieCFEpN1B
mSCf1pul/bXQ5ppJbyjTBxv9fe2jPQemy14Vw4BLxSgb8qsstIbrCq7F3uiN4ZtQiSqjPoAXMOBB
dd9iXfzK4M/e14MBUwBLxI3nTdl2ROPzNZ0NPNalANLSQ2a/oTUL2HaavuvR/LW3wvsoIQ+RygvM
eyQOhXT852LdH9Uj/9/sE2nOh0q121/D/wm+579+kiv3qnr5/O/9Xb+k9gj00KM8jSfMXrpE/6pf
oklbklYRCKHO/UeD9k+PSHkWoakqqCYQcVh/Fr3uPwVM4kL+a+n0O+At8LQgLfujCubr5rGLNsND
Pmfb0BfRoDhrZRS7+y7CJx0+FuLHQAMTD251RvTzukT6zyW4T34x+ivtGTT3olNOKEU+xeYYPhoJ
mk7xpfOSrel916Ij+ty/x+L/qHN+bnb/uxn+98V0zaWCyqYR5d9KDRHisaYXDfGVPHFgLrceAd+A
cVglk6BgYdnp/wz///GS790e9UMYLygKMaivVF5q2mmCcHvlUf6uvlUn80Dc2NmLvG78/n1bnsmi
qalUhqg4vy4zW8A8XCQdOIRT1++dCKsW5TsrvZij5MwjfOd+4AfRv6IX6SFbXF0KNQ4uLsMOHzu1
xBxwEvkXm4Qi3QNSTSnoRaH/Hc3iax3S831xvkUb6aITQCG3CEpejA2nwRyJDSk5xC6I5+bOaKoz
8oj1AIc5w+hGH+G6Bn/Qlif74gpDRydmjKfoIEL1k6tTF7c2sNO3H9/Ha+ELSsjVVZaH+uIqZq27
/cT29kA4BXhz23gK7+yL3sUvW565ofUjWy6FeJXzEF8ucaqrG9LaSIauF8WHVhDZkmUXOKizM9d4
fiovP6Pni9gqPWzXo5ds66/vBwOnUaaiiA/NTzfbICoiAbEpL8cf1aX+I66pTgZ4qvSnATc8eUre
xcePcz3cny/vLtp9x8Ax5Ky6KroA2tPpVXzo8xOMmkM8VHvYQH8hYj/z4p5FmG/u9MWlVhNG2yWp
QzxhfKAICBjGeVQvirv6Qv803hRnJH7vvrkXl1q9OUK7LKdIuBR1t8uGg30E5f7jB7f+eHlwNAGQ
F4A9XaQ3q/em2lKT7Ou5myUXaLKurSTepggaO40UNSIwPr7c249reT/oFZhokaSYKz1K21qGmAw9
OoyxTqwQkysdZGPz5xfhu4U0zGrIHMsK+vLbkjjSPLVhjqji7Lei72crPSXDcGbIv305zrLcergz
kE7DE3t9ldQlP0SL9fhQd1Z6NLU4CygvKvGZJ/buZWgYsiNYtOXrxVAdp8YQrhUfXBSv01y7geZU
45l7ee+1eBZ6METLXMVZ3Uvr5Wnf2xGzKp58md/icrvv43T38Xt551ZMmqyqh/RMYx+yWiiKGosm
AITkoOUgCzPYuVAaz9zJs2Lw9efpvLrI6lY6qFCjR3L7YXNzdzT2OsbDp/7O2JhBtP/xeA9Ha6Nu
qo24Mq8b9swH4rn8h//gPtlpUQq04Vqv9XVZY5OsoLTJwYhwEHVZdRuV3Zlp6N1n+eIaq+82bvME
bk/NGzPzPULCbTNc/e/uwng9vqd0UihaiOQwdG6zjS256RrQRv/JRSz2qx7FJtVZzXAD+vTB5cR6
KLNmn4LCjMszksL3H9S/r7BaaLuRoF6yNrkCE1yLADguzzyo5y3imyGHsvNfN7HekziS43EyJofm
Qt+NF/aOKoJ/LAJ3k8BaZIVITvd/Obthczv5049B9cNHuii3/8GTNLC2YLNAvsUm/9Wkx0Gu7/AS
JweZyctoBgEGyO1/dYm1PQGPeKXE0D8P3p3rkiVcKmdWcf3troiPF2Wqxlhg+n5mYb/aFQknDbFg
HzY/MK7uir24aHfVTXZj3YZHZ/vX16s9rXLIGY/5DTqbfXWBCXQ7+T//gxt98TNWoxKAbRsBkUsO
rn1YBOR2Yp0Z9/oyDb0ZMy8usRqWC02a8pKTHKYg3IVX0y+S4moCXSi7bp2Axuum3OZbscvlhpZ2
4frUjS/+TNS/bEJ53GCgbPYAy85tdZ9zlyrJOFjJIbLr3SDr4ruCGfnXxw9z+Y+8uVPHMXB1op/B
x/F6YGK5jdnH28mBWAgQh0GuXE8S3i9JsR9f6N0v/cWFlkXuxeDRUEwMVc8jxfBPkRRu0tlLvDtA
dZ2zDppOTCBrhP4Yl/gvWRkPNz+Kq/xCu9ae6En0e2eLUSAwgmJTBnngbuU1rO1A+tJ/GPbxlXq9
/w/WGDb0qKQ9DZnT+tgqyeVFBlekB7Nqb420uB3pF3z8PJ+NAK/fHCZgDdAuD9WCjr+a11AK4nB2
svYQlb3zq52V/qClY4es2jCo/NFnGb/2tTX/FuOQf5lmq/tOTnF+EiZKatsY9ceExvVVYwC69ZtJ
QZlTUf/7yx3rmtlxriiPFmlX38gwVX+PEZ7OHvIbihiRxzeDCjmSHY9GamfjMi8AZiOlzM/11jzm
tV5l+G2U8sEuLfVGBzVJDb2ZDWhnxYjuMcuFS0NKncwx8LwWcBsQ+PI2bEYcGB3sgMcZvsMN+nob
gidSCmNLPS1D7kgAPASVoQ8LhJP6kGzQpGL09eRogUYywxluCZEEXyYXajr/13ZUPEDKRKrM2Lq/
P34Jb/bnmoosGK2YyueDGn31iRalSb4kpteDboW3k0Aga/1e4mBK88Ba8KdrCAgoDgOocvVlLX7W
rr34gmbImTGGK5WLqb5DXLPSnJkMVhY3phxd4/AO95+aBDiWZyv2i0uowtSjgjLv0c0N3s/U5eKr
7Q7Gz2paBJauWaqPitGgArVGVAu+nVvOVZPGuKWTLLond4EtFYBKHb0TiO/mJCP0v0EymiQ2Axqv
fVV3q58wmIt7+gHidydt9afezvLbVOiD54d0+OFLWWMLW166ot6qs0RWUhJQ9mjXnkU3vjJAcLXa
GF1jRiDuN/OQ+8QuTHonrek6Wxie862CjagEEitKksrLDoAF8VfWbkw4BtMlzBP1zAS3spAsD4/K
H0pvBIzUdKjovZ7hwJa0cVf3yZEU1elGdYXp09hvwAHk5EMkQ959g/mnXLlhpQZg241HYhf/ioaF
J+HZ1Znt/LPn69X8wM/x0KNzMLFw0r75OaLyZF1X2RFyuCCjU4s28LvdvTJhIiX1lLgex8DZoDnG
oaFx72OmrE6GmtK2Gk3Zblv0greNFY5XYStUULu5coBiE19A9i4pww1AIcOc/PWpuqEJLi/Ie9Uu
8smarpiRqg3a9Pmmzx3cgYPZ+2ZKD+rjz+/ZmPr6HoECUK1zMeS8kw0ydMS5e52mHj0nXyaByux+
97DkoR5Vmn6dkJDylRhDooG1RkGjh0TrYTCmtN83YKrvIg67R9AZRKPa83QPEiz+zLqiHdtJoKch
9J2uwlQN4r4jpZLIdrYEwORFX2nHKR3qByuBqu/DxMxubLUBKDrXIYIVSUrULw090Ze4afEsUf5I
fvXVQr7GrkmEQazUuGeIA+hr5MYkO9BZn6NfZIh4T0pGnBYIE6iUIK6RXPWFk33R+6QGuaxA0NaE
UD+DAlYPdJi7Gz2T0vRJY8Obm2OCPFdAfFODZUBjemAv4vKkTSxAr8f1BOcLIfzgHWVLCMSms9Oq
vWk9Etj9Npf9UU7ZlMDdbQUdGkl9LpA1kNPdPDSZDMIplJ8/fu1vthK6R6wQOCw2JhhnrNXuTIGl
pKtGnx1p8ESXLBTWhkCe6MwavgrkWb5nPN46WwkqdPxxffpRIy1RLBIajiENSb8epP2JdMl+IyJ1
nxEfEhTetphwssJI6VgwiWdFPFQGSTuRuYFW677lG7z443v3qAThvXIWb5i+OqVXXRRbBQF2x3Jw
3YsGBBy5tcV8Zi57u5NC+ICcmZmMogbLzrJBfrEQFFmrAe8U1TEvmvY6ttXw1lUie4+E4DYinOHQ
VXXxSYscczvkygJCSYxtEaGqk+YIlIa0Ax/mO3qvHH3lAHRxr6mKsZmL7NGFiuLLYSyACBFjK1sw
5b3Si+sO7kzgphk9RkdHYtWTDkYmZX6mCLHsNF9NGsu9sWITKkS/hmnj9b2hJIQt19bVcUBismlt
R0ERgt3Tyaz4zCS8TPnrS/HwKKYxiugmrJYEGt0m6P65Oro2QFsvTG0aphDhCT+hnJyXDgyzPDui
7PUCIabm8g8HC3dKaBJ9IAtLEe2M13dq23kVTnYnjmwJlQB3T4jPJ5FnGkIrfAAfCpehsbDsTDCs
0hd7fRkhErUVgMOOYoY9PHQxARSgI+dtVhN6rhcJCcucdshDhKEXhhoyyVQLes1U9hAup6sCV70v
0LNf5d2o+3OWOL8TxQPKPIMeKdm/krhQFAmm+Ui/GAWq4o+f0/LGV69JY6BTXdMcRpa+GhGKUpRK
mfT10RsltCOrMSFHeWj9W+vQCRCxutKdeWhvztKLowHQ6vNlXcddvZrYCGPW7bk+LnkEvp5o4R5J
q7EdtJFnpNDVZX7loJnl2pnh/97NOqi22BWo+OTX0xpcsF6P6rk5ehmdeDfE4eu3ZF9DMCrFJlNN
eahcXZy56ps5m/t1aBlqtL24W2P5KF9MKGpTmGqrGc0xRTVGKgMBCOSsWGfmrbefNgdZDn441HGZ
6MA+Xl1Fk5HZoWjWjrg30w0S8h8dZMcAS1D4x0MGMwr3hMGP78uxlvt9cT8ygvFpx5ZxjEo+Lc9L
wy1rPT54pbADm6w8lN1GdGbQrMzhy5fGEKUEQ98Zm6y5HqgA46VqD6hyoEtVhIRYl21Pno8Xklje
DVed515rsTw2en3RLaTOsbceuxBIcZjFZ/Zeb18o51rK0frzOEam9/oBNEZrJoY94kjvaClpqfN7
TGR15ikvM8frDxO8B75LXD+uS+V79ZRzg8iBLibLtnFqUln0SpIhC6vMqFAv9mkYnZmv3+7h2es8
N+M51+FSMlYXdAGjKarVOUdU6t+qmqS5sAHOZMYPY3iwEIK11HvKAdNemcFotfSLLKvPfCpvbxrf
Nx8obiiXgsw68I6CEEdOw3aORulZAeCp+Wpie0I9HgFYih73zCrx7gbPhqfCiQ/5gb4uNBUlyxer
pXuMExWhVjzr+tcSFcN9q88pVhiaKY/mNHuSaHsAYNAGISxdhElu/gSnZZwrZL7t4fESPA6fQNd4
DWw/Xw+tvg1zMY6pd8zgAl60NURngv5geSu1p9zIxjHvKIQp10WczjetwTFfYJl6+nhNeDu+6Zey
Zjt8cwgd7NWaUNQkZjuW8I72mHi+Gil4CAlB+fgi1vKVvB7gNLPZrFJ+owPMDuH1rU7I33ISJ4pT
EgqY30NfLAjKtNuLZiZi2Mp7UKgTwJJdZ0pzCLLambDqtGVFL5UcHqB1bv9DFYQ3kmkTj9HGhYiX
ByLR6XVxgL5T88pCCE7ex0z4dOVbUlDjjjVYyH5kh+49R8TyScSwXFC62Y23GfQRYZE1ZvcpR6M7
fS5hAnb5JJdsqKS/1GUKeS4HBvSZg/yC8yDPCmVU0w8+tC9kBpVliwI0Za08ms2sn8hyK6gxAaNW
AF+HSKxkCOJgU6opwuk2TQySujPPuwNpm44BM4FiB7GoHnO1Vn9+/MjfGe0OSaYMaczchDZaq0ce
G73d9nUnTpFnyYsaYkHgzQZQTlCE8ARJGgQtmFd7J00RLpMPEaUiO9ULXu7jX/J2hAG1QxW09ClB
XSzipJdLSFWLwhEo/k+qk0fXkx0JHxVHc25KW/4zr4cYl+GkBKFHQ2aw3p2paJkhMofpaYgcpIiJ
6l5HDvmEjkbUoWWG2R6QYrtNpBI/anJwfAZau/n4Vt9OaeACdUrYSJMge6xtlVWY2+Zc2clJ9Rrv
hmb2eBrA2d8WlXc0phEWxB9fj5o5VlJ8pmyx1htfobt6Vs1jcioySPRKHPV7gPmsh5Y6XlhRfK4b
91ZgwW5AdTmOMWEvMq7VbEGhQRnbhHc5VgVWxrbrA9ma0RY3P6lvZV1TKiUpwvIqRN+2l1+QQ2Zs
npH5plvFwegk5WEYO5jgUYTylqPLmT7Y2w3n8gtZTTjPcXpcP5LSdGJJfS49ueQX3liNh5wKYj8K
0dHcd9kMsaqX9amEJXTmZbwzzumyQlVZjuwo55bB8WKrpNZWnRpgl08UzuL9wFb3gvrmuYb/O0s3
Ji6XOjjnEHZ/6+4UyXOjCawRMYFDMc3GEkBaCgkEFgWLXSQT40L0DtR0wgM+TZbElRDhPCtj1dgM
KDfOjPjlha++OmomiDco/6O5cVazTK2NdaMQdXBKCu9uzCYICdXRDqOvoZPetlX/4+MB/3bjy250
YfUQuGDZb5r3Lislwd5VdhpmS1zbcH0fFXf+QiFVO3Njb4+0yB85QINdQ77GluH12+wirHMFmbsn
a/a+EdLY3XuDk9+mxCYGeIixEoXGACtcazcJmbNndp3v3CfnFioS0GQA/tmrseRKEOxY/aqTMzvq
VdFQiBSqXaPWtc5pD1FNv3mH0LQMCvtIVdALLLbzlwPXFnqVzl7YnASfqNirJAls1MXeaFRpW+Af
VTIRVCUS3xniuboLlcXgWsu0+l6SpiuvnTDPi91A5H2xEbMAxq6LyjpoLrGOk6YgvScqRb8wQH3S
qiB47zgQ3rDtVRkbW+Ik8lsbGIG70Rtb/a71g/k7JUlh32uiIf4mkvH3EfABnH7V4WTtFGyX/NKR
Zci3zI4AgpCbfPUqOUlQ7Wj/Bs7mP1ydMAXfxSd6P8rJ/FFGWOSCiQ90W9i4znF0OcMnQ5Q4Fdho
TI9hzD/nw6VXH70yNY6AR2j9eHlYn9pIJbeIz3ETLzq2K1WUWFMsbg1mvWn1hCRaAvpbD0P/0FZW
feNY0nIvYnCneMOlHho3dl0WCrC7Pt9P4DrIq6DRQf2MLd6lI6V+FVFvPVa1Ev7mGJ4NdBOkCper
Vvov2AzpOc1Wlm9lJdUZ/Zwz4uwsK/6KimQGQ5u6SAtUOcfqLtPEIAjP7WIZkOzHhmbupphtbjU4
O0+h2cRboEmBk3ya75ooU77WeAa6oDS1XiIgqg3Pp9E0QeypUp1+j2XUFgbONkb/XeP23VAIy7Z2
GYqnGeS+vp16jrlkguahfa8Ad+/Yq6Y6xCFPhVTqepBeNy2RsyFYOjtH2N035RMzdVdtMNrmMCh6
Tem2FRUx18cCNl2HZeT9SCgrQ+U3i5tpigjFIMiUnDoL6FFNyhQGU6yrephspGkll4knFWSmhZmc
WCN0fO14nzg1Or1x67G5LH0nrzghMzDKrznmjIsOL/ClOo7tlinAuopwDR9njyyQyIK5os+mRTxB
HM7TRieikY8PN7/dZo3hO/QjSjjhGH9w54OiJsoxP+hqnHaQ2+foKp7L4gap0/Q9ncFxB/o8FkST
WhIybas4RkqY66RdtFpZ/HJxfkEzoMp/bLwQmuuSmfDQ8eF9lVnofBXSre+Vbsp/SZmTUmfaCTLh
yKyuRxWD2Eax2+hH3bXREy3LxftNiPz9jKi58ts2OZlkX+y0vK5IgjaQ8sEDdIvPToUjqIautnNr
EWNu1IfYpUKiJqR5tmL6XE3UFHhE2WwHTWxiX4j00r6avInO0si+5iltRf1YZbr6rW4br2HtT5rH
umkcyMnA67GswlC/gc/eLK6sOb4Qpq0Qd9SZ+HK77DRhRrgVWkKssVJGnbhLtFkj5AtpGVewh+Qb
mZT2XTSX0Y8ysSXfvmIb+VWeJcuL9u56gj++hHTDG7Y8ikYpRJnHb3RRqRzM7rjwsCIDCxGZfx4F
Na2qN6GSYYCIsA7+rF2vu+7HVIdvhtfTnWDhAOmNNkOfqCC2VPtnTCY4WVyVNJ5UYx7ueB2MvIjS
n7Udlb6NcYNUxueEv9duPJWcN6zVtjzOI9v8YzbMGjYMckF+jloGzs/18p+R7lWKn9tCHLwod45q
2M4/HGs06fvpmhV0JY7jKXLIMzaNhYxZi/l3by15z3hHUu/SUwty98yw/WnTPdmYBTh3HTXAU2Rm
Nnmls9QrH0escaNEnGzQj4fEJWYm8VBqlCypx66G3XTEo9oRADKpv3VySe/ZrQ2HKFSmz4VW4+8t
2a37yhDabCepElLMiuvpF1iNmcdXS4geo8WsLypMdvDbydcBgpFD/IiquibM27XSaGPOjD3muAQ0
B/Nk+lC6WfJJHdJK2/DuSpfslc58ajQrnM4Ukd5q8DhwUKRlR46glAPQaq9qmmSOeFJrTrouQh8z
qP0wdOb3AqP9reXV6rZqSNY06pLYYWPosBcXI1ZUJ9+yHvIebMBNVaiHn8I27G8w1Od7/nrt03uN
4dSG454zbbXDBovlX6b6diB043JS+vGxaAz70qTUemZT8nZbsJQtDA/7g7owZFZ1diLt7ZEwnubU
zwmeuqnygiRWsOoVtvXHp7aXl3qz0/L0SkU46DSnScYRqYKA9r159s7smd+5IUizyPbhU1GFeO5N
vdgzj6oZTyV4kFOoiO9D78m7yHUxFyqKdaYEsezXXm9UoZohX13aXahl190QgTZbRoldnZpudCDH
sI+yMjM/cwp95ypso5ZdOTsqyp+r7XASwlmwAbyc4pF5tgO9RIiXdk5L//aM4wFKY39IXfvZbPN6
w9YBSNfqbKpPob0AwVpLDypCDTfMSsQv5QrA4KGfiJe1zh04n8udq8fooZvlHM+mVDPX6rtmtI0s
AjN+yqgbpaQ4EvQSm2W0JbDAIt2wclyAF2GH1XWcliwhSKVkCysL4iwnu+gO0EF2o5spjvnBopar
EtX2nW1cezk5rbOkVGoLmUTTm2pH1Gp3B4cefzYPRKKYGZrklEddOQW6ztGq1Ry+A7pKebyLyVEE
i9W3eRboI20a/Mpa9CDt3O7/8NuwVZ2WIRAlusQuistVRQOPPEwvo68/ZywXQSXNJBAdWpCPzzrP
J7mXz5orMFihPUFtUXG1rCawueqsbtLD/nPlf9vUPmAMHzNqIPzf8bYMzuo61t/i+nKrsWvbAqCM
zeXUwPL1gP1aAIxly4TOtdLtleonFx/f4XKKWd8gvQX0GyQ7M6JXbQx2A0h8sLN/toV31xlszw2R
/sgz+UtpqzPV3/WXudzdy2utDjlh6uWtbiqwdopPpvUXLIuP7+VZHvDRzSynrBdTma4NlBJHHt+1
5+OX9LuN3Pabyx8QDH1yfoPHONixvmwwB/vZRvXPuDTWdQGOcPDfOSuy2KmYk9ayKfwglV3qxnjK
6lIF8JNVEDTUyXVJRs2gF2uZQFcmypSs2axKdIGibHJiFE5qbm45OFh3hFTO5yI8tNVk9fy7mN/Z
EC8izzfyTrVJyGeo6ukUEsH4RWpYbTOL86yjxPOlrM0wKPG5PzoVKSdYrrrLjvwVP1La4W4qhU30
bdPc1XX/MGht/onAyW4z1WoEsQFK0sfvcDVGnn8quNel2aVhm9DWHxyHTLZ29ngCiKwAXa8Ruoyc
Lz++ymrU8ylrVCcXyaSH5c/2ViOxNXtDKXrpnCY23A9JoahBJlpJUrjr7EN7EH/PI//f6Pp/sZG+
ePRvcKinRkby+/QS0Pf8b/yTwWAZ/7VsohxWacS0TOi8iH8yGPC4mlAo/u1VZaT8y+RqqDhjYZTi
qkCcCPqMUfIvk6th/hf/jrvIFv/+j9p/gul7PSHbywLPAku1kNYrQKq1TamyMZqag6JvZ+K4v7Y5
PQRgb/WxU8e4ObOkvf5K/7kWrVa6gdwW+NfXs9ekqomR1JmxdciM2WShjfWGat+FkZlyJyNFEuoG
boe4xHManNcf3T9X5prs0QERkgfw+soc1uqi15HVZBEBv5XF4VIUxt/fwP/odl11Q/65CuI56nkO
Fa71kq31FVo3j6sMTZ/cypJI8oHK5XEpbiWg81q5qwA7cKwmxsq38uwpmacHKkLRGRbyuy/1xQ9Z
rXmFKTuD6Rdom+UeWhfdB4eLbD4zx7z7UGmiu/zPtOz17ZalmtimkhvbfoiqTW1Zn5ChnqscrtRT
/3qo/77K6tUNucYMNjBohoBkCvYL1Y0SJLs+sHYciQKN1IELGDp+gxq927gPQ+AGxY80aK8ooFy6
Z4bw+slS0jHZ11Ofc9ji0/J6PZDSjmCfJCxRUCtRdqUgubkVSUuuZaqfW9TWj3dpTdNfsInIWOwL
9mqrZBptVOhdOm/VxEIyl+mMm65zzrxE9kD85H/vKWhl2cZiJcCYj6eUP10tSKpUZqGkXCdrRqTn
GNXieY86YCLXKKbBuDN7kDc7kRjmDwNd8ewjQTfENyCynp75NEq6nnqBGo6wywcsr6Mbh2KnhsWY
PSDKJC7JR9Fl3lm5kkVBYlCMCWiZkKypmi3FiIltdnvNOXcEb9xWOeQL1uTqQRpQqFC2EMq6qOmz
PHCUXHdvioknc5lmAlRtUk230LoeCs/6lOpzBKC3VhPQGTR3AySWI0n3pdObm8GV08kZuoo6U19T
Bx5NyBX7ZPnjTmR0XfdxQyj2AUYOcKRmqDuES2h+qXxRvv1ManoY3knQJh5UKM3Sl/hYoD+6kijp
X0U5U2yVA/yOuehwOce5ULMt9f1FWl4I5TMkAwLeYuT5GyClbUoP2kwgoRUuMNJ5tsi9U4sGoWcN
8sunlZtDyuXoFZBulUKFikPjyxhraPQNN+kuxyIv5D6aFeUmnx1Y1FnVuT/NivrTnZdHkmA+thk6
opWQPK6YpAm5taSqQCKlYr4b3LaftoOduz89NR0Nd+cATbqOFE77G8+Z2pA2t0v5Ihu7/LuRGpbc
NkUPFYueFnqmLIe25YumLrfFgDsqEGGk3euNThK1bU80wsu2vO8Gw3lotMz+YfGNAD4Bt/jo9TGw
viH2IIwlmSESVK32DLFdmdrfMUp4whwtqqxQQ4sCKZsZD8fMMq2RLAoaMn4RO65Lz71GMt9DOPuL
9dPmnEeW4Fcwq10RUECOj0WkkBfKUmD+pYRRchuZhRICEswjHNoinpytcKKIBOkuyr+aXgn4Sxp8
1JCmXPGbvtZ0U4dJ+FcUifY+LuYZ5SXtvAZal+zvhkmUT1OuMo1HIoruEjSBGKTLzH1osbYuGRNo
mgInwUgy9l39c2hFIi6ncEBg0dYKojioaPETmrww3RTQv6hf07MgS0Nr8lu8iB1nW+rlnySZy3mw
tNkfdGmAJaqMabgl4XVMArNP5KHRSW+EiKW2JzfPvMtG2g22jdwhfXxA0sjqoypwPKfCzAIkB+oD
eZHS8ue0EWGQRCXUxXlWYFpmDPQ7XWkSqKO5o+xVQpIBQdLtk0h1NOOno5kEelakFN4opjt/w4te
azuGmXs31D2s3K7rhi6QTq5+s6ntIbqWiSNI9Bbmoxf2fJchPIjfBMjb37t5UfZSak9Vn6ef3lHn
n04MqfxnHBEbTiNxQkYhhsliklHq9DGNNB5TChvvsWUO0WAC8hqC2pv4qOeqtW9op4EsMmyj+zL1
bnEjOoKLNwkj5pHwWtEHJKDBWzYAt6HEMYhKE5NrIkBCxs+SUta6vTehFV1TRJqbwDXT3CJ6lI8b
+p2okWZBCy62JuUEczs1Q4tEV6dc7icdtKGNRiCzDHTEFt+MwXKYBTSrvx81CB+bnJLTL6CZkmhp
A4E1OY3a+MmSZW59SjLq6n4eD8l04STOnKHTiTzUwJYHFqRG2Gv6ZW9RcVUEH8KDSEWZ+SjEpnYf
F6Km21C1lrtYC+j+z1bd9GR+UvfamXPdzJ+0RnE+Ixsh7hEmRn+IkejGu7I11DgIk96oA1hMVk5e
cdrMNyJK+/tZiWmsaISVIqgs2zsrkuSgWlrrjPsiDBv2i6K16kAPJUwmdZrqYQG4jsberBxB1wdL
gNyQkC4QIDP3MZq92DtYTtJGmzrv+MdLmkn2zm4G0PtgjBXFrwpt7Hc6mTEIJzojHIJoqkAHLwTW
bju6kngarNWsQC3KX9WfGptI9k6KQly4meMM2yxRZb3POnc4mplFGGYb58Pjf7N3HjuWG1kafpVB
7ykw6AnMzIKXvC69qXQbIi29C3o+/XysUndXpapVLcxqgIEkQFJWJvOSwYhz/vMbDL+Iz4tDMqFP
FpIcRx+glbgxOcS5sy/J1cA4dMGza9JGoshqe9LNIFYz7I2WMiG/U1T88tvCrDTlRIBBScRcTHXI
PmZHTYWsv1BgRkbgxMNwDhOKFOYoS3MnWNnwtY/FvKsGeaf2eCaLBLZA1HWC/FA1tbRTlFiojqvI
zCH7qLGOFhI0qru1MqECdlFO35tTM9l7g3mIe61YITeMcXgzbWNNldNmiGuUDLxfRIby5sC6rTm3
h0OfJDr2oZWiqzCVBF5nwu3SM7bVFJdkWYMez1q1V+touRF2jV2ZO4TmTZ4C469hpSWl6dxIH5YT
zofdFJsmP0LLZXrqOMP4URNhzLSnSHHSLTjPIcAuZdvt7EQa7TEXLinD67YDFYfPBmujtLX7mM95
MWea9dB1ZT2fKsjHK3YyBVlAmBr6acMAkG0QU3ASg8PMePranf1/o/o3ncLtXxvJe7Iv35Pv29T1
z/9uxCTM31a5Kgx+1I/0qJSI35pU+LFr/woMazG3h8zJV37vUc3fIBXigUMbtxK9cW7/R4vK96g6
/iuwP3WL3pWS8y8YyX8i6kJQgE2gaXBIIcg6IPlrofwd6EV1qsaGGIsDqTTYDUdfFJnN1FYYgVnu
fDcyaPTc9DQbDrVaZMy5h2S/LPX57KbfFs+/7PB+RFV+/01cKCh4Qmlr4/zjb9K3MdHfIQbsdTYe
CIYjH0wzkkfTZfF+93Auv5Xf/1H2xWWVlF37X3/76YfmHhIIt6JaAPE/XqppU3bnosfrXQ3vAb8D
bcJ3JbT0PeZ5YluHlNtZNObniqAoWaiDA0uS1AnfNNkL1EXBn/9CP/buXz86THCX50pDAjT9qRux
XaWaKfLzQ1iNbkDp/4CbQRLI2jjE1mj75KHEPpaAX/78suvH/Gdz8sfLfoIMUHXpYm7m/DA2FceE
ydYrslYnbsO5+vMr/eTZfv8BPzMIezHHeSZFfojj8UWJkh2WkAPG9/ZbnvzyU33V/Pzzc7GK6WlI
4v16M3m8nz0MQibZamtW2UHJQ1wS7Mz2RyPMfQgvlNXmnTbjT+mKDxkeiIjlNCEPztDIKnQeNA61
XTHteG23oVOLoDd8V1TRoSMwpkvmoCjK7DyupsUzSg2FFedXiDHwqCrVNY2LuOzLhrRjxXgx0/ii
WQYGzKl4CHn4PMGKQS9+OPHwJVuMZtta7ZdUcYiEH/opKBAm+xCKOG6S8JENYriyiOBG8+ZsUrE0
/qQ558TNM6fUw+pOdgbCtn4oH7VWOZ8h8xxnPb7F/VZuzXS4VwZ8S+fEDqSm3QjEvp4LKeGsmuA1
TsauRSjohTFm7JGJVG/KjlBUtgTcw3GgdUbmgj5AktROyd9/sfIY0TKehEFVhOLG1esTXNSzizEz
A7maN+dr2nIPJcWQ0+DlZrltk+7dKaM3GGaz17Q5Tdng8X4tGwicj85ib5eh31ZwfLHKHCE2TIGT
1F8ghTxwnBoeBEH87ndV+2pp8Avgq4T7VGbVoa/q2o9Q8uwnGsu20nBnSR6GubtIMu09W6dV0oRZ
h51J5OF4uxkbylC8pgzq7X6PENrx0lH/Eolpx0J5UcIYtm9T8YvlT05VOUzHAZe6Zre0mLtT2cXc
JLYjIg0KqsroQe1CdTe0vC+StAioEnmKp7txI2WHHWjSnLeRw8yAXNZgyLooUNuQFBg4DrPBH6is
O1uwLty5L8AfCueu66020Ob0iZkt/ByiM2DFzLSNNXvOoq+22th7zoO9Kkc1EjXoyja8B3cEzrxA
Tnfvs3SE5yYAoxQLd5DCzKFmkvlKhLND+J9H2bVfdJAVy7iK0lXzpk5B2RxSu3md0mB2Ha/P5qtc
qAEkVCLcyCns4hjmZ9wdlQKX07pJTmDgRJ4dQh5yxutQ0a6mGGpS32JO3TpX8BxUz8gVXx1gKbqi
CJYuuV5QUKGiodia8r2ba3dWpN6mYX1kd97og4p/ch9M6b1TypNW3GhueYimtyjWTnNt2tRTvstJ
NelNohwxMC5fyLzxzUEenFCeMSzBpPipJvcsWfWnKia44iZiQ69GI4DF4+HLTNSDyrj4YaLtafoq
gK6FkEsl3gDfVDpDhFyuWd9PbK8Oitia1y+qLjFER9APa/JYtNlOh0uknEGI8Kx+pxvZeZ+Xp3Xm
BFZ8HvW7yLnG6OOgS/CkxVc7uVGnp6jd9VDemqw/7ZuLrB62FU5BS/NkQiky4ue6f6MrR/KDTiH1
7BSJAnWsuIzEF8xhcZ3wp5plq12Wasu/Yj+g1HsrpnV7S0sSluKPiVI+SrZ195aMBEz1iBaVk04b
tk59JMGy1Fs/dFd5Ir18RuCTuUlQN1vdeSnNQFdsn+Q9wByN6AMsZ3QrUNyHuH/KJ99GKzFrxPZl
0GHuub1AK9cTySlTg5vBeE4akxcydBJQnWI8+ivNF3F+WOYbpfErTT0xAK/CLPTcxjgmKjBPXh/h
aHCqsoQHrGlbeMfQifXm1SyWYNZRdbc7ZcGhPDK2ThFfaMOwSUvu8IiSV/bBei+LCsYWEX4wALAL
5q1cvfIN4i54Td0G0+l0qxfatdmYhNXcYPEeDI7jQ9TZ4b5MSle8ZQy1redh00KNKcMHXFKJAAgW
Nw0Ma9mKuIAdRR2+hq9Ka1OTpe5oz4k86RO4zoni9a562sVi36jyziIGxClJFo3zR4kwsLRU/IVP
50LuTBXDfotOBvdHReZeqQZ9htBcKvt4ZWcplwshxIZ1bVQuQAKJMbBPtKXfGhgzG+bzMt6g2Vr3
lLPSxMjCuEi1JwG0VxSCn3KGa8V1msTnrnweUYcT1rJErzgQb11L+gYm4KhvCD3HPFdN/AE7eTs8
x/8eiaNqYm+BkK9BF71p1l+7IWphR4HLA0tN16fR3ItUPYxW22wrAYNLgjHCi6i92dQxBs6J+Ugj
50GNIovceCwO9JgQq2E4g86HiQCbxjILsZ2K6q6Q0UdTdGdjFC/4D483kxG5J6HoyEHPs+II0Xlr
D7dz6Hzo2nAphQ+KulOMCM8jRZ5UyDCmztnVIwEqg5K/hxDJPLCVc86sEwCEt2qQgqig/kprslOp
56eibfIAHt7uzwsYQ13B5x+LCiwPmSlZ6MtX5PhTsZQIXHYT01X2XQNJIZmb6xQlpCvKm6HIhoCI
hpOs76CqQfeHv6DBT6E3VdUT1xqbncCR+GTGigAr96m8cGalp9s+YC+/FSQbtAn2jW76PHeaAI+1
4vYtXBoDIiC7j6f0dwWM8NtGse67kExXl/dW1G917myrOaUuIDM4vZ068JmmVKbzEDH0sqm0MyM9
uMQ+fAhttC+tfimeuTt287jUF3hjBElX0RWjVStal9iwVtF88kxOl3ojkug+0l25ifrRi91zRdHR
waqno2GT4yMacqbc+6UkLwaVm+OBCnnDeJctTBAGAjXsLnypMA2fhxyzFzF1J0alNJdOwWW6WViX
cSPTs9nC7E4dHPaQpW58NZbzSzyn1X0yVyDLzVnXdueIKLOrznIUf56Lh9EkxGAYndRT2U0KSDpe
tbg4DbK1Rk69UcdhYTuoXmBhBSLN+8vQrr+MemwE5iznfJPaKp7mMw4lxD/Y7PDafKG58+iVRdts
5BjLwIyxuC97NzyxJZ01DG+FAZObLZuiwlvJGXIVSfTyhKqPnh3mXUlQlmJulHHkKGFQX/bqfIVx
xX2lVeSgSPUojVo5U+TCenWiczskADiK3TdbRuSvmGDSZVOnm0mjBUtnypKihJfmjrNzpPAiuimE
5+ZIJfKLiB2ZLYS9yW20Q1UNhCXq8qLNh9pvymo3ld1r6tbn7IOn02J+wfjmSKj3AVgMtXtRPOm2
eifj7iEC7tq0y0zww2y1B73jtc40rdlFKvGigqL1TLUAx4tRdoBBiXwKsauJiNkTPIEJr2ie5KJc
5e7Yv2JON9yUuntvFBpQEwaxXm08ROiJvKKLLrNOnMI11MEih+fFSkEX8WA4maoJg+4hvFiijqBG
ypCF+FgN8xO1x+SbXMJhkwjGDp0WN75C+kTX2vdTLqkw9OHBSTE0f0KfYhHhjFcP5rRz5mLYvwjb
s9lPsgCNZO4NBulZQayZwL4zXv/tlZJ1HWES0fiatRYnmmYX43uuQfHuy/hmqYXCUmi00E9ZMar5
TDZHCgG3iV8zVyZuYKfRbQ809lyq3bM51Rf4OXmdUrtEyWTRPm3gljMTxWzB6I2D2T6VI/vDBr8q
lHNmV51L0U/39iSOHTPay0yQWBE3YoF7P4B69sRL5ydZE1RltTqEzId6KJNjGZ72s7OfcloFxTgT
ivlgROvwc05A41oDSFgbxsZ3jCdGWxKjD4uqqZ9xmCFkMze6Td6coZ3G+IEDbWHUMlEVtAu0fV4j
XuxDiy1SWB1btz5jlkW+CF7wsCld/aTg3XfND5Fup4TFwT190fudMmblxm3uB/FStfz/aSvcgskT
bseofstJeGYDVgjSl4n7WvcTrJuGqr6pTJspR3xwE7ITZhi4+km7NIw4ijNhn471fTOckBS0yagi
DO3ZGS9VQmJyZ9i6ZqmR0vacdbz9XQt89tozg/Ios5nuKLcNLyxWa6cRadCepmNfp70kS3ms4j4h
1MGI1pORbC+rtvYt/jFNrG/woiKvOHWXfZWoTdBmxlZ1Sdmp1cBNMjzU6ZHyh358L9oTHZFvkMh8
EzXMnti5kECcIHbeZKUFmDwe+1zuybhzd2tNRRntM673auXQWOyVXYGQhxzfky7J94YBT9f2w8TY
YuWC9YSBbNSg9M7TwGLQ5S/LLp9vbbaIPr1Ia+Mk5/DOh9s8Tl50572fTglUm5nJQYKsh6QmPTw9
l9MZ3LYbZWrsAKcVxnpCuYy11l/qxTmbiCifIlwtqrB4r22ps2GOpM+M+rksxYkhfw+J/kuI4G1V
8Pd/rt/zWtVsFVHcfYWs/vlf/56N++69WmNy288/6oef3P731y9H79VKJ/nhP4KvSbtX/bucr9/b
Pv/2W/z+J//dL/6e13s71+T1vlZ92a0/LUqq8nv8D/+Z7wqMPxBb+BjJy4/e7V+/4xtkqJm/IWNe
RfsImAAAV97g3yHD31ZBNRNdxGOr7RUD+7/TWoT1GxNmAPCv8kX7e8xQ0Ry+9pU7a8J3ROn1l0DD
H3EjB5eQ9S+L4saBxvwH/yg8bVwxa4RLWlRfVy1BAUyaq8DKHG373V35CVIHIfXHsmtlnGEAIUAo
Vw3sHzTmLZPIWWIZSe6udKiExmY7qlw6zQtY610ZThS0+dhu6PGtNWOIuDxrGm9sDG6e604vzyt1
jOgx4+LgFGa2H9Z9MtUIPMpj7d1VLGNf19N9Urn6se1b5TLpCYKFp6BdZnloPOI65+AzQUytUFy4
dqYbtObwPsuh8ha7c2aPoGP6f6vWuSFfufxdEs4AIQA71iYcrOGiLTrIOE33HuphBshm2i/Y7rW7
xDVaL2kVyABTesyHWSdftxkqbGUItpW9NIKw7Mu32SksD44IxoCDZB+d56S5IfqX2q/G+SAO+jlE
smFx1r4TAr5MPkElCROMtvIz3ezYgpICMrjsbgrFVTKBDC1ScvXGjS09FmRnFUkVWr7em0beHFUX
XKHbDkgsyAG2J0cZH+Z1NIFXUBqRtDxi9HchYTZfYr/bv+ZTZBO/0aPb2eRqqT+3E6BPEKkcfig9
03hjVN1seVXbKY8uE+mrpQirt96qkmvRgz0w4U6gEQyiHWhdGEo+dUtjuYe8LkzXc2ONey3Gyo2O
WKbZD3NVumtjkC5rMJ06HXsFaGYrpBXuEay0X9pqFBxt0iLtxljadbbYqGyVRiwX2hgyeihNhZrc
M9pLwTfabFa9KMe5CuinsN1jVcMc9mzHzTJP5n1vBhH6CyaqXLjyaZ/RyXYEwlfbuonio93XCl38
jOkofjKyvAN+whCAz9DdpqqJXZzhzi30W7W3PpzJIWZ1yclQQYcyZhN4K0ZwHuL6kdZzsS14IipU
V0+f1TjaVCSh3LfpgPW5KxIbRyJMYN6HsGUSLZNce3PqTCG/yW7d+0638bXLNAZGnp7GrrIZXEch
7imW7nEZk5Ce2TYQxTH4Nls8NNeVW+la9ZoWIr8w1JCRVAqpqdnapJA2nhwrsf5ppuwLPPjYG2x4
qYFClKPlj1neS1+TBk31IN25i67abpzZD9iM5rp9z6RDkJ3axeMjuBAudwjopiO8gmwJdCt2G89p
LXT5sZLTUpQK1dexoU5H0951xbPFFPlhltSBfq7TRGxnQeqOh/6DY9ohgJZJG7knI612MoXkDNnR
lW6mzitrIjEONUx1bm4+ZOwedsphbebT/CJjhW6g0zKNNHKjlAnMd4ddhOVTPGaLqtxouFUinKP7
vlgEECqvqE5on5FOi7ZzK9aMN87ReEWFZ9leklhYanekC6bge3p3B82u/9KWpWbDhM1gYrBz0Si0
tkJc64RP6r7EGgVceFLb9xLzqrWCg0JSkjs+78lYQrCjUEM3ga4OWnqpDtP4Zust08i4otBBzUTI
rBcrigJY1CQP6hQCSuqpq79NgopIrFQQGcaF7oODEYlLhBy8gxrxpSC2sgBhWRQ+KGaWc23Mgsq7
oQe4DOsRaVCL02oTCLNIKIj6SF7DgqXfqhFOa16Gr95HpmP+EOBVadTHRTb15OO8SbUtu1yPAyJK
q/5CxYeD96WYOoqzMsQjztGTPt7KOJFgcBjfr0PjwdaObrWY9aHRBYtiiBNd7GGvoPMiglR76HMy
I0i8coddNBmzSkZwub5ImqFGp8wuICrY9ElWsFCKg65pKkWgpsuIliSkHYOviCZuTdo8yRLIQ4yC
9fHBScj7IzReDg6EKvIugQ8VzEVHBMPOfZuZMwUhuiTA3op9IOaXlby8+XAHGJJrm0gVc3eWu2YR
PWFAawJ0S2SAH/A0FqIKQi0t6KWaBiITDr2jvHbTyYC9UpnKYm40syTb04sHh0n4DJdpvHEVEkjP
5zIRA2vLDskrox/VUiSqIVyueoOmyM4sUBsGzrte4ul3wX0WyoFExYrhsmoNGCPq/PwQhEnJKErj
2eAjTUaeD3g0EVqrf5BRXhf7TresDNZJNygOfE3bnG2ionRlLGk+MQAkvrhfxw1Rh4lfy6vTtF9G
V51bfLUzFbjanue0ZXOO0ua6boxR94n905Z9OZvks4Xkk+bBqDcDW0lHjphnNFmRHKNEUHSbOZ4E
SCHp3Uxv1CrsQDhge5C4OKt2aokufxf2Ka7uEZUxbxQ0APLdK8LWEq8ogfKvs5a3Y4/Td28z4WGQ
U62Nn0jf9FE07v3cWhDkS4mUJvfrSjbp6wIg3d3WvTVoZ3OB8PbMNGvBQKUwZonycKzs+LRueaC7
cCDp6ouaabCm0NEM2IKlJum2EUJWWHxKMV6M4wxWGjt5Ep+x/44jOWFqkfpDFhXm1ZipOmGh7K8n
49KMg99msQ6sORPmeI2mUOmOEAis11oY0ewrlZv2QQIhzfa7hUnLZY/V44spxqj/kHMTxs8YLRX9
mdHnTXRaWamtHTK1LMC0SY7tcDFjG0VlPJdzY+1YKlMKXC4NOZsb2p3FOKrL/DbB3fGwMc2Y5SbF
uaUolAtUKYXmk6/qpuypCwZ3OTLSTVq0OdDVnKQbQwEbImCk8ufQjPbkot6mmlU+jhnEQ3JHSa5L
ljxhXBwzK9WW6cOs1DwgD5oWg9VJ1mQJIC4QMXqFBPci6jHean0Dy60eTPZcQIhgoGk9GHjA7bBq
gngSt+mpphQQs4ZquSuzNIY+RhCE73ToO7V2bePB4qDwGaZyVorJ2UltKj2LDB4fw61ziGmQHG17
r9f6eCrQ+m+H1n7DDXDYw/K0NrbKTpKR6r1t+gY/7G56W3ql21kaUWw9FlRQ3qr+HouX8tKd6F9T
G8xXWkb6UI5x+DhlCPphLankrw1OSTxcm2vIZ0MGxDSXM8WlkjNVi2y72VqpuTdyslwhi3az3zJP
YkHXDIOhFUQWmaK4bKj2ory6ofXCMmkvJ0MoG72zofpIo8eFjizISVO0lt0qx0Rf75fLGQDVZ+er
j43VQNc1O+U1MoxTJ546v1Gywi8WXblA2h1v6qbJjqk9y5vB6itoonaPZiFSZbpz2vijh6VDfIaL
3bFaGqkfkUR73k1S2WhGfpfJPPTGCb3u2I7qdU0Wr28bhn1oJPHgaVwWRNxM81kI9/GsA3g4QLui
+ClUC/wkUrex6kIvtiifuoq5z4ylLSebgQbbytXkVHTazURyJNGuce3r2EZueJzJlsK7eZBJfZRq
d4tqN8W8zGhf8l5lWGWNIxiyGEM28NK8zuyyP2/NzDw3BpJ+4Y72HnXwyi5NJHScCl+BRJ3v8nAC
SIhd48mkoPUGklwPJfHWVOtq3o2+s/AK+x2a5WfwP5vEOw5x223NM2vRkMqK8c6eZPE4DwTzjVmv
H/PJBoEpmuqtcbVho7ddddSWPD+UcX7jNmLexGNJvYenMOyxYkQ8rRckvbWQY0dgYuuLm5BD5Bl1
XL2LqrTSQE8t+aG1WnKoDDAorTfhjTrRSPhemzFwmQw98d1a6Xrf0VSCeAwkQe9L4fR+WbZK0AwU
o2NdPilqY9DJ5AQPESN5MDt3AkvTRzXQurn/SJt4iL5RuP9Sv//vNfMX9Xt508n39+7suf4/0NF/
zb761xSg0+du+LGh//oNvzf0a+KaC83HRrlK5+BA8PjW0GsqehMgbIQTBjR8zWDs8HcOkINMBdfF
rxpoFyM9vvS7TMU0f2MMsTbEjuEKjP3+UhQbsMEPTbYNlQDzEKKd+Ge1EfuqvfiOBJRNNvQxB2yK
0J3yo3A797GkmVv8iuFmrivRe1YOzNf6aHIewwV9X+DM/XSmNm1DQribG3eWXCAQKkKRFBupFQHm
6vWyS5caVwl817FPx4PYVnnLNdF6FWVJyXSyqR5D3Hh6EHzcYo7YWhJZLnua5QAzYaZnGbpy/O9n
tdrSNocaCBxJ7kQkx9ktsXecBTJfptfJqKSyw1ul67yldigRowqG34rJA+E6EHoxATCTJg2qJhHb
LDZoG8wpVGFIF3n6QH1vIHC3BtKYWnh5JEjrsW7S+Sj6M+T51d6T2Tktf2VIda+NmXIMBXCu2Y7L
5eCG5Ue7xMoRznzhh0MzXdt4GlyFZmZHvrpo7bQtdC1/LuAj9vezWMdtOjvZWQcScW7CSKFfTY35
bp4nMw6mvgYddSlZt4l0xONcMvLm0DAGd9uU4fIgsWiO/cwta5xVWgmDMFNQ6GeofjsfJze27HhQ
pAiwaLPf5KgkEaEQsYHdeU2YvI2NNKAIRiDI8ErZfxA0mtwxODeHAEN1K9uUtCs2vXjEWZiro3Im
YtdejilgzBeaBjZvtxiXe/jTFW5rBJVOXjLAh9/A5Heln+NlcdfBfo82Eu+sZkeprTZMuS3qLfQH
Y3ekqQoByBfyhIIyh/yFh6jA44wZn30Y57IjG3xIxVvfg8zotVJwAAmsTigLMjZ7ahVt16AnwG0V
b77KM0awoC0Ien+krunrjQz7kFsSJqOxEVoxhOv4wMTMTXa13A9VLx5AAhpMbgFCUTVogw+fE/K6
qHsGy+R/se+qzA5O+0HH/QQIkN9hsBuCaXvLnl90xSzJGYat6rVONb0oLmnAVKwm9VNvGHHid5gM
h5uuD1lKck4WfaP1JSGs6I9jP07a5spQ7Oweds9qRpeb2dsYYkzDhMe2vkAlteIgg74Ai6CJ0gwt
UNl5oyPch27IgKaNaJVGz/b66CsCCWpPd3tJ8mDVK/fG3GTWfsj76EN1snHe4QZZ0LTrbZJdTGpG
QELlamXjQ96ed3EzAjmJkOjhjaXJ+I4ehGz71EhDuYtkzZmLLfpyR7ppSkOM/x3q+LkVNfNtpmab
uNDseKsgNsNu2hB6B2g9dqdtmo/Y40YkQXu44ndP+O7p96EjZejrYjGoTWoZtme6k9H5CAJw5Daz
lLk+IUm+NA5RVPXyAOOrSLcJh/MLTvJJtneUtj3PUzLULuZR6VVSpTEe2bT48zO7hF7dbgwZEnIl
cwrbDSyolWGEMoXhsoOmn+mZO8Fu19plOsIhJxVmhvvvqQuGkX5SJ8OVI51KHBPFgKU+yclgdo3q
RDy1jpaKIE46o8AzWkyM3eTSPkgWA+B9NQ4Tpa7OGAc+j4SGjFVHCsBlpcTBYqnDQ4KmFJvhVTRq
duIhrW0HX+ukOzLdofvdEWhrxOcZYuqPzqKRgGDhDi7bTx7xfFF1tLvBWtQ7CKcuWdPR5L6TuApf
ZbQsR/OpvZJ+N8jcyfZTqsB8SpPSPlrZkmoHtBF5vMUxRI1uFo2sBD8b20zdG1baZ9tcZuZHpdjD
K7n2Q3XSA5HZQVmb3X1ZhPnMopYI7Lqhx4R3alEeeCZwSwa8R5RCgLW+FV1R/QZ0qzXiFWQsLyZK
JTyZRg4RfJ3Hvvdrx1w0NByJfrtYRgQDRhX4seYqOoRViiSznZar4bGrRKnDMpnbeyYc7Ys+ZvTv
smpaew0yV/CKFQZzUUDFavak2UP1CEFCADdjkEWUlmrskwEq0oOiKjaM6mayNkka6sJLB/buQwgE
pQcmxnKUxGFcUZW12YBHkcHwBNqUztZS1wV1fDzhFG3Cxez2soQmCHg2ip2ia+JFqnUo2TJSS/Wl
hqMMxkFht9CFZ9I9MO3qXlvZ9EQVdM1yq4gwvG0R2bT7wnEeFbsC7CsM8tfzOLKOSyjHF0CH6KQH
gNa9tO1DIiwoLPtqqm6l4cClaNvio2+ATXdqXAIYQdFi1+QSr3Vq1h+TAq4E7qDaHCFjjnOesBbO
rzFPC3hfeTQ9sWnbwJssygezg/17q6TCuV4cq7t3GgFlfEim/pIiX8L6X8LxHrueCq8Io4eqwgMy
d3bBc/FIcVpJP2GjbIAqGdrLxoJ0VdrpBLcwAxTwBVPI0hPdsDNkbt5UPWCxXwxZhQ2xmaskucNY
g+mrqu4jrXdsE9FK05u1/UJYUZ0yv10yt2q3TugIY0N/qxuQONPlg88zyBOszFx3R1CCY5yG2HQ2
/lzGeMFAJ5suYkkAZ2AhT3E3A8ZUT9RsAxt5icfjxowHdzrEI3j0/xfBSTcf3v7rb1Sx3w1w/jDW
un0ul+dPmcRfv+VbGWyovzF50k16PUphzTKhCf9eBru/6QymVttPXDBXOvw/ymCFCtnB3R/GO/J5
yDekGv+jEFaE+G0VHuNAbmgw1Pghf4UN/2Md7OAXYKEJJ3+NipqDxPxkCzLAHwX0AhIHOM6KwKU8
3SZNOf2KTfQjHXq9Dh4PVKcEqcJnIvSEevy7ejscK7ytTNjIvQ29x1bT6LV1QuXFWJbqPmuc7Bdj
tD9+LpsQDw1DZo25vekyNfz+epkm6e2rEdLMFBOIRl6Nv4R9/gu/pp99KiS8OJ7QQzACXBlU332q
uNURr7kgP8kMNdRsmxLzPWzqLjKcw2qgfrXwv1tdPxkPfh5E0htBxVrNgIiaEDj2/HjFTDNah1p9
9b0m0cbLEzzfYj0FaUjSaNr/7y726SY2Ksaos87zagTM4l2uVfqXLNIh2DVT1PzVJ4btjsYaNE0O
cZO18uMniztVLXtzoEmoG+Uqre3Sj0ZT/uIqP7l/GmcUrv6cyCpK6B+vIgoyF7S4B5uv5xSAXO92
EvndBj8i49ue+C/VHX9YgnwgjO4R4toOypZV6/L94hBJrvfzNDK26GpxMPkwG17q8Vc0PX7KdyQ9
iHkaC8HB2ghdC0v90wuMbNcEWqeXkrUhdsx1SAgNzfQXDrX6+qg/XwZ1jsYInM7d+pxYpCl2gV9y
hoFXhNrRl+2E2JebWMcdPeiAEs1euqE9A+NsnvEkTOfTDF2A2E0Y9QG24jcob7WJt50+C+LqNpzI
VqaBKvOzGUPzgQOTQgaujBNFm27qLHMHZj/1kG0AtJE0qDjQSYyWPsY20WlsdEKPgL1S99nK7Wb2
llJPFiQdRcvsQW2aQ5IsEH3KvrIfgU2Z6f35y7Gux893hIWK54oj2D8/m5CzG0RtrBjgy3OGgtic
LRXbxiq/qmDIX1sDes2863FLnFSzh5WduL9wZfjJ+oK5pnOA4y67LrAf11fXDlTaI2rWSQWpRGo4
rQxB5Rer+CcvDGJ+DIJ5OQFkPm9xEVreAal/5vVNj4PVoJngEergq7Rar39+R/+wm7KlIRCABsKe
CrFjXYPf7aaptdJNTbpvI5Plmz2tg7/S1JlfW3SrN2Sya+Zfy21b3x6DeTyexMwU6Jk/3UOlnpIq
cbikwHHbo3Udtkni/MrW7/OTwuUIqAvh1VcPFkP9dBU4YJI2hwGmrBWR+T3y9cmT9jg4vzgd/ngh
fHo4FdYDSVuXxY93UGZWW8VKWnipsOKjWExmhUY73fz5c/rZVb4VDaQcsvTW5/jdc6qmsiGlFxKh
404w0fs6xURgSH6x8H5yFbL0XB4MV8F85NPGVozC6EoNA7V5tIqT6n/YO5PtuJEs2/5LjQu10DdT
hzdsRUpsRGqCJYki+sZgBgNgX18binwvg1SWtHLVtHIYGUG4wwEzu/ees0+P/9zoxrr9/XfZbv3f
32I6icQ0Bug4AyI8oFO//S5VUjIOKdHHJdIMH0unhY0/ueuL0764E8OHjrTt318R7dH7a7IvxKiW
kp+XBcf29pp01dByozVn+DoC05d21427AokDPUaM6N15PCXhZ5/eEq3wTLRMX9nruxTyGgaddpj8
nWM3jHMZHSuAXbYj470I89hieCJw2JS+N8cHOVegzsepXb/JxJmj1GmRG0J2GOtXxnR0bHSoRuZ0
9PeqI7TjatkliGLHfWh3eXMBanCbTgyVxiwFJJx6rnKtG7cxG9HCRKgrV8+b7wK8VVg/+IGO01q4
YtcQzNFi0Pbms9Ht0En3amwxaFsjZWMzC/ljBfaLemR2yXDL5rnHJjREtGESQMolUzsmiumSOQJE
cNYUTw2AQoPzYqgY0OG5oXQWDgYJGRfUdwzLqIZXl8Yd/n+G6hdmyucEdB/7GNYOh94eIuSBtHm9
4DEPTVEcpzIb7evY+NE3f1gt8QDzN45o+Mx+Tgned1Hfp0y4K7/Z5x06ciRCK1GBIgAX+NktihBy
cEaXhH2vK4e0XJ1gOBXdJnfPm2W+N2xELRJfiLBpqNcZM5Wcu1gy3IhRdmcD4ol9n+glOsuBDCMq
HTrvu8dD0OytWIffVNEW86OFD+prhDlcobbl1WbgHa+fEmgPL4QyRctualtxD8rTt74NoW3uoSW5
9KkICGzP+tABjxoHOj8fqrlH8VqBnjiMFlmQDyLukIDEVuk8qVAWX+hA2T1dInd4FjlQGjp8KsJd
X81zxMDFrYcCqX0kaXm7Lf1F9E55zKivaApGlEwVvYuaSIbq6E+W/gIR1h6+RHULNxdbXlYcK3i2
wWkyg7ceqX/9gtE+VLGjJUH0Isc3GSPECvDNyS+ERlZOB+OL1Ttywmay6Z6WIuc5T2rP+9QQlRWm
XRUK9eKXFp4V2WaedR4HAr+PsMEtplZiq+ZYi9rcct+d6jMFt2N/Z7TXqAcEN1KeTcJpqtQdrM5h
3LtGT/mCbmOfa7gtxJKW3nlH49f61iWN0Oftin2cvFLNgC+wQQilYmW4S8eiHKJX4lcxReyk51ff
ZdQscG97u4qAVvdeeREnQlVXAp3zlgWCcuEbEri2QvMwTiBaiAgEkhPwxg8vAnYEQZn0D8P9OpmF
rnXolMPHNZmLDnFcizR/Dlc32OlgyxavnYbEiI5GFaE3MG7lXqyteHDc3Bf7AD1Zd5ksmiCpAULc
lnpQ+vFu1Dln4B47ZXsdUkfJ6wKyd9sdEj+ac6ySXjsjpZYUtdaS9mVv84wnGjHRoewDKNLc6bq+
APqKCiCn3JMwCEz/ZdW5e47kl14KS04hjy56yQIOeUFLDe1TlQXjs4y8SakfYzlRyDg7N0BuEOHT
S3IaeMXYlaZ+pMfm0D6bl/JG66ZCDDdUtDC2cNUqzxOC9WqBjFfTt3XUpQnbfNktjWm+ZtzWmEbP
iL10GNzkPsldG39jOYFQnVclHpdYM8qfyTiGWtJ7TYcjs9HObvbDsaZ371sjLtJQoeIAY4JJJBg5
qSbFGAGKcCxGLHFNuXBmqSQY98Ctw+llNpvTArzmJC9VXWKf7Dil2qd10Xl27eecUw9QgVAoDAIf
9r40rSjQGVS2fwYC1C4PNmGsH6ylZ8sOoH3MEKdzREJlLCO6tn080F6dkR8yvzA0YMkIDdjlSRXe
oOXtnVpw0X4Cq04ZI/pMLKcwyLDlTu7mjVqHWiwMUwb7IxpIk10M3Uy+Oo9afluFTXtTVrwEnKaz
8o6/EdI6mxZkDPVYyvqyb2LWZmeVdO5w6M9xOldx4ZwbaS/dkSTC+I475bY7BDXtUw8HOkudPmx+
KCHo93YzPoRdYzJYmSw6yPqJiMq+WXG00hqlkvAQ7kUh8BSoDd8sd0LwpyqGXZ5TqQn1vRb2uXIc
SGtZYOlr+M6de1KyRJdZo3rfXpYWQQGc7eZRRcoe9nY1uvfL0lFDDvhOyUkSOaWEbHHYHsxqwq/g
pzZ3ne1uJA9Ck760uFeYdXmOOE9EiS7AlVRCkGImVmsyNMyjRaSEd8SEV8C5D9V8uYG9NjRJN+A6
iqDRjJM92QfjZhIlii1y9J9DTI4r83PJl1RB/jBVMghSVD00yglB9osfZc878sDHDPpzmEhRwwNk
VcGTKVA6XKrWjqbLUipYtGjn8TJNGNeITevcIvvi85/hXJEiGs4diYImHcfYIAkJJz8A5KFQFlTC
dvO7afEZsqFii7s0Gt2ZZiCJpPa1rNHF7EsN7BQeL71cHtDa7S/ipqM5bA9iqg+9K6zpRDpMbx9N
UWbmfK2SRF91de9VlzELT3lYXH9l0pglKFkJ/KxRtdQ6AGvQYk33jlGCcO1xsn2RHYTCj3qYiQbN
Pgyo5bo6ZdY04raQkQCinnSEQX8McjGM32hRowyYCTVQp86rg/YsZ3dYQACtA1QG6ayMyOoBtozF
2oKOLhHFw4jORfCrhvOaGrpM/YE4JgvmTra5A8p8BZcTzgWBDGZVE0NBP2ybnVWOgbyomoHdKFIu
Ag4MFHm2C7oQgZji7OTdl7ZH1CzKG7BkXUPtD+3Fp0+uLM2gq3WDyT2vZjvm7lo1QihRzPMp7j3W
0BJKDYLHsGYPo0juOcOUfa4viJ1huS8XDmVrYZHgVRDuEOwEPcAPYxlk1UFzbEGxZdi3TlgqqxL7
RtS/riyzcRqXRf6A4WHkmWSlyC5jLxrDI+8+Lm3LJuR0z06XXOc6dPNU0CgSxMq0mb931rB6KGwH
LZvxJGpN+McQGIZ12u5vI6zHtjW8I3HTIIKtoK0ZFLI5fseG7FV620pcIbDOaBoWq/bwHy/elOrA
Wx8nqa0bKUQc7tEIof/lR4MZI0zTHxTBonjEYZTD9spoGiyvTugGz5mFoO9+KZbFgvXG+TO1ihjN
oAYIPR5mjn6fvToDgkueQXdVDxOrPCPEmGXN85b1gtxVeER+Z9WnHq0pBr+g7GSK0J5pTdAUwZxO
g0weqrFBKdwkSAZ3cintp2qKrCSN2Eo5fy6j2x6tboroOGS9d+e3rTee576H2luOThvtyTinqGcY
gPZdaoOiixEro8LemnjTg74I7htSeL/5UTZXJ5Fnhg4TK6qNqtlsDLjACqMDqVNL/DHq6Oscwxyp
1oegq9gDnXppDt60efU60lkvQJQQc9B7vXMfqn7YbIN191WrqOP+qCX5uRGjWkJ6OeISWnyadeM4
1suOmgD5IN0Y72USY0SqBZlwjCWK1vF2EqDA04gQ2yBIMmh5icxL1rSMR4b0zE4w4Dp2wVZE+V8z
D4tiCT6Ph3zvaoQJeIALggsa6aBn1jyT7i4Ipf84THaepJzWmktNbRMfA8KpsYn5mskjA6r1D4wN
733HgEJq80mQoBWGG1fmXY1oBxxOHaPanaU49Fz4vBxFCqoAMH+fj1l4LAtlJSdipRF/GW0FDZ7/
LU3aUYDTRD329XFlyL3usbOZ4BQjj9w0EYPqb7EeOWTraamxH1KxmWOcWwwUmdC7z6q3On0wC6vh
R0rtHAUpUlZF+kwYPoc2CMF7ZO0eAqQujPbxNOSPvlstj5XxsuRmbUrHPjEeJaDYyjIrQdnsoxdu
x3nSz78vN3+9RfhfQrD7EUIXuivvmioIeWHpdQHsus5xHqwQtSy2W1xmeDDth8Zfp/vfX/B9w8il
Hb4FQ0YbkMSFBPu2utVrFdn1ygRsaezmu7HGdk/RwTm5N+pPean/4lo+DRymJH7EBTcp0d87ERlT
esHxGnNerbyjmXgPUXLPJ3Cbyf73X+vXoj1IyFVygzBwaLe+j/dMuqyUiJ8ZwcbDEya59XqNy/EP
9+7Xi4BpR+XEyWGb/ETb//+3zkoFrFGEOE2x+U7VKw754nZsh/n83/0qvCy4se3tndlUVW+v0sbo
MjyKHFzOjT5zSPRJHfS1p99f5T0Knobh9vdpqWAacTfi6NvLAKOvk0COTPC1YuGXNJAXjohO2Keh
HAMrBaHZcShrKj/SCNZD176rqOXMgZpdEbq0rr57xdYkwvMVnk50Xjh5HaVZ1GLz//2H/Vc3HuVZ
TBOQuRrp028/q4e2kPzh7cZH6pOHG/YcxXX0h3HKv7yIC9WQRiqt9PdtQAellauGlXampA7hYDuM
8X4dBqTCv/82v7wWWMfY2LhQyNQNr8Lbb1NDKBWjyvFUhEodrblAM1aKmJRMH+7RH/p0v16MCec2
a9tmEADd372DhdnMORvphQ7SeDCNhclmih9HwC5/+JF+6dWxgJGUSOiGDwyZjvfbr+X6Y1Qyk4Kv
6OVk/6z9fM52Vt2URZ9fQ39OYPcBxvv9vfzlR9tWTZdEclrTzHDeR1Lm8Ti5MmZ6ULZDtodp0B+R
CPd/XeX/RKT/ETA3+Z81pFSe4yT/biPd/v2/ZueAybeerMdYdXNf4ov8f7Nzz8UtyiAUsShD8I3A
/f9n5x46UboOTBFsdJ0kaPMf/UNCuv09iEcYSZ2IxAGm3f/O4NzdJtb/7BzzGGKHibe9x2elg073
bqLdJz7mvYyRExxbFH5AAYSzs6sa4riOm+lupJ2D7X50rpLBz77NRQuOtYfH+m2pQpC+0Sjdswic
4UPlLDBQkGCrr1s665NkhZt2qFsidRAVyj2IASWxVp0LQuv4t9t9+9fn/TsYblsK3n6Lbdbysx1N
yi3s5rfv1DhEc2+PlpMGDg4gmAfhzpIVVSOwrn1Pv4h2SppX0x9OJf/qsp5thzh+GVMQPf72ssky
BJ3XJJsTBj6AT5+7hgNttzf0u0CkAFYZQ/lvrYrbD0Z9/rdrvluo6Cpb3qC2a9rLuZMNwS6biTAT
wv0D1s/d/tL7m8rdRJ9B0grP7ftj6VhC6h0qF5SDF2gYGkgxqbHrLb6u09a9WhOfhOQ1AgQA7xQj
qa0o8KZ1PCxlHl5aVh+cMXqcwRjVLofxocCqADB4qs83MfFXO2itYLd4ZkJ01CT97eBJxP10A+rm
D4vuz9fs/bdxqKG2+JxtN38fUotw13c70hZTFIh5s19odWQ7uwDSxz6H6ZXGAqxOXLvRgsnWG0v8
/sI8JWaIytM8B82lmbVznWWdmY8jGAgycXKhfxTINTHnUYbOByuysgFyg0/h5jSDxcTh51d0t2/r
A0U4V/WQ0Z+ZGm5HPPQLSNrtLs3b/Upy+m+HjJvoMwQmCvvnrZXbXS63+03uEJth8/NnmK1ZHJgJ
Zs4etXlu73DMNKB2itb/AYgFb6ph6egvyIPuddov0wJeApEsNF7MPv4y5DQGuAiCyNmfzc6oxHut
h9JYtBQdRRCga2FI1W7mi5TAnQyoVTD71ZWEB84fb8GVpC3OxmbviQpyWeBDZueOGBcZn+MX/K6r
p5ApunBA7tZkukAIuxwqp3P1xdxV9NZCswSHznZdziuiXT53pM+hG3fdVh2TfPrU0FT+BD4huC+q
vlivCxpH8pbabHZwZTTtp7ZR/XmxbAnKgUHO/RIYiv3DvFRlvBtgdy8fUAPRJQ2QUWM81XL9hCHc
5FRCa8JzLRX57mGD03rX+CDq0hVxKIGIKogsaB6jo7FvyOZ8CtoOsBeoMATwtsGducR1fNbw7z27
rWQIkNu9fOYwHNSgsoP53s3W8cKFEdee+I94QBrowCYVqjUzYX2BvAtDK19SmeXua5EtJGGyEns/
ekbHzl5UrodPudbTV5+G6CPxeYwq6OPYTKUEWmZZ0creLYxQq9TiMLhfNGelSxgu9Gi8Fo3fISuG
OTvVAqF8EI+k0/VTL57ktjxjl14YIG2Ldrgt3/PPlZwEyvFbL2lF82Sy1GN4d67ktvxjGld3/9mu
NMsVBXpqEis5DPkQHpbcxsgZJjhzd76N1WgfSjspwArVyX1ZbSmRv1/o3x3HWf5CxvRsfZg4mXXT
1H+75OLtdeciyvkQbnQDdvolrla9b2P63P1UXi0TeuXIdV+HKcOlAGjEjCGpQ2OSZrn+tJr1TDR/
yiRgb3+7tPCZqKU2CCtMWExqbz/TP28MvSu+sfvzy8c1nu3g5z0Jft6fhskX3JLttq3bDfx5Y/7v
6PUfAbvqb45eBNe274gc23/x1+HLCsP/ilGVICagRsSWy2npH8pFK0aBiKRxaym4/mbu4Wf9h4MH
8i9HNgRqAR7Vbftja/zH8cvy/2uTkAD4jVlAESvF/4ugmYD/AQHl+BA5iJEgcrw7uCDmGEhj6nGL
wHJbvePo5dBG/yTy2UqKf+7kP68SU48THQ6TxHa8d+eUMl7mJp5ke0Q9eSQH8mpeopNTLB8YGH36
292//fUk9jOp6c21UHUi4uIO+V68hWK9fRniqSoVKilmrX1VCEy9tGyPquvn/nOMC1d8SGKnD46b
4Vm8tgPRcXehhBV8XstGLo8Dk/UQCpQB4345tJbSZ+xeUcQsiwbcIxwyYJi+xiLyBwnF2wKQexRy
ZuBoQN6iT4iX/a7aNDSChLXgVhiSh6a5oUdGkPf9H27OthK8uzk8hSFaWQxgPhrItzdnhk+eGZOV
R9huL8gGzjpjPmxqwXVZjqPp9kTSbPIwnEd/+F1+/XoAp7fvRluLX+a9LtFh0iHnBh9/bLTdX6Ep
HD8pvNEKwbr3p5ytt9Xmdi+h4jq8dpQoPmQbXp+/N4B68L0FqyDOj37ihLA2LmNaTtHl8teq9z+K
E3/9Vli5CX9GnOhQSL0/gM/SFe08Cy6U+99D5LGp3mArkzHRH/oDv7xCnLp/9gNpbPEa+e/WeLpq
VofYEuiwsE5JG9L7vuhKZj7dn96g9zePBhGVGIokxDVhggXq7c1zQgR/RGKUhIqMhxHrfmDtf/8Y
/nIFJLe05pGN8duw9L37eXKU1CBoLJJYtvjnIjDMiNU8/OG3wcj9/nEPqRsADW29KGQJrKNvv0pU
awzydBn3WZY3xHOAui9uQtkpmo570Q7oayh/I8JJBp9PAoLNQEwNLNK6AQ3M983GxNnDRLTtYw2a
M+L4UwAgHRMvX1OKvvBVEQd5w+KKNLUjS+DEFML55mEJgWeBh5m5sIfQhhNDS5MqLohEwLGt0B0j
J4Fv4I7ghHofa7Wa3LjYlQVDfUJsdHAfMpPHg4OL7yzn1NZcCmMlap+oKVgO4bSiT6vVJIl2qUrb
XFIzgCrtiipnvNDYgi658DJAmxiCljsvzI1Dg9wpJkA5OBTJR29UEaUB0bd0gUStP8rCgtBnKlHd
NnU4LSdsVsmNmcr5Pq5hIO4GSOTtrlh8PuKCUeirgPJBpjXWcoyVWSY/hQSPktBiK3loKMqjFLgE
h9hwYshx4mYWQGCxGN5MU0t6J79eR7niaWfAOq1pSTGV0i9ePkB1Tew5+hAOYKpxr/kVoFtyoD+i
KTF+aipjt8eAyBpSdIzuP3R8KJQV7LSfM+FhsWeeh5Ms622C/MpRDfOR2WCL8cSgZkodFZQ82FE5
d3tdzfVVT9bPbTzEM0iZVRmxMwnjMEYuroWOshUd7vNm4GqzyXO1gwI8EFk4hFRsYTIPX4S3tqV7
RncV3kduN9GrC6aJqBlT4VSZoknZqa5kr3Z5UpmZGTSBTmldQWbkNbOyW4ZamToU0ZiV5XkT6SSv
TuM8iK8Vtih0KU6rygMTtlWkq+sNCbifdblOZI8UasYeh0QBGUS+n36KQKRfJdY+GfXyXNSmQ9BG
0iNQjcRr77DrwuDNPXxBhwIS8ULDAK/aHi2DWlMsXyv8u7YdH/IBNBwk/ckzV3r1K4maIWNcHIVL
FmN+0szYCsyWktq/Ho4BJfVpZSSPnlmSn0VF0+Gpm5Nu66Aq432OnK57dPy2eXEBaiHHsiNSONTU
eincFtK/o8jqz2avdO54p8FKjKGHY67i3/7ahu2Wr8Em+X0q0QfvchnpV54tcCOmy3wHDUoCcKeF
74d8yJU4mRIMsZB0sF01x5wooGBfLQ18vonHad2vkXS4X7MtnpMAniSU8yGx2rSIZfwgUNMAuFWM
KlIxgM04cwXpP+k8cRDf2WvWx3vgUsnl0GQrZWqo7Skls5KgFk93w00V8El39qya5ZRby1icI5MJ
402Ha39HaFKC9haNdWejZih2sihti7SYCC9saCo0bokpYoRRoQBkqZKqaU6lR7QWkC9COnbggNAK
VFVsPyMycF3uyxI9uHOpn4egGvJ9bmGNtSyUVGmbe82ps5rpA0IRMICSW38VtEE1pX2g1MPkufpT
jM7M4T6GCQ2z1l7kSfiVupTW0Bikr5H9w8V+OadzxIiVijix956VEFyZW2JZ7sjKs+BROGBNi3NR
uHDpAaVWrzX7M8iAGoPtnucN56aAx7PuHe200FInUApUsnnrgKMiJQdYaA9EAgmhAEnYtheLcpe7
oHOsj65kErqHi0kkou6t4EdudX5C4ANgLli6CnVknsON36PiBOLdKBcWNYIDaPCIKF0bCLlxPrhI
zKC3dgkhZ0tH8Du2Z0Gid6GWAYCWHXUBQqSRJ93KoIQfcyTz5hD3Q5sTy+7k7h5IRRak0tIMv8ci
m8jILYZqOo+KLDvJHB3WXrlls6ZekZRfRlMmNVowy7QfckR8d4DC8JwUs1hNGs8jcI5KC4znCxg1
go30lsFmjMRVWOW9/JpP6E8ODFMb7xJNKLx6H7kgltmhiH/MLomHSMEk0VxVJcIqjVf872nggdc4
ApgynxM50KezQJcWaVQPw1UzDq6TTm3ccGUUCSO+e53N1zOKpfogFmcoPkx57GgUl5MmBzX2yE+H
jVpKvroLmBV1QJB681S+isoqwgNvOqquCR1VTeo5jNo9RF2W9hksSrMBelDsrBpc1bAKxuTCMvgP
gnXxbpuiwokJvJI3kklhCcCWY8fLRH5FmHLowrZe+HNARV/ksbtzl5iltSunnG0Pu7nhZYaexnjL
pvbvcXXj1bZxOSBPSvrnMMJ0vCuAf+ndmuU4j60poNGjGze6ZEHRPBgDqkr+ORI5UefsEol+zicP
/mjVxisbQYBuaj9kADhT2Y/lU69qFp6MWMWXjDTOjm2tHZyLYgljg3SzsqMz+gYuUkhUwR/7SU/3
JtEbXIqT6kuVdNNlEivAcFbFE0WZ7lkuOwFgIGS1LYZmlGkvZqgN1HGO0iKtshVCjFNC5Not7VTe
C20L9CgjOvx97ElMMR4yw69t0EU/1ijJgJvPxYQbdcgXfPaIBqddRFzQqRfbP54BgnzDjB+TzW1v
xxKEP7aDompeWb3CDbhQtNJxDk3Pq3u2dIbfOPVCbT0rbNJoH6VTe1BQNkRIH02ou8oWIg9PXPWk
/JGV1w4FZw4fPvwXKICsPwK5CoJgUrN/aJRz3AwojOZMNX6/pEILIrvoItmvEJak2EWzT39H4p7J
U9826nlsvXbaW6g8vR0FzfTYuIg50jb2jL8PCHm6q9honQOhTfoOMwyDq8z3F4M8mXUuojj66pfZ
9nJEgFN4GZpyfansBQixRNeDGj5BozWgEdIbDSgrMYxOpVt+HRcQ76nHK3U+jdUUpCyswecGlt+U
NkoV17TSVgQvY2I+rVGOkCSanfClA1mHuGZ2xzSo1dilqgqyT31DRgw3YY7uyzBY93ZOXOCxdGpw
N74sOxf64Khzgy+W8vVKJMD0teCGfIQIHb0aSpfiIL0Q6lIzq3Y6Sa0dBxbrjKfbsFZsuiHPv0qE
4DzojjS2SZsKSlIFqH8egBVA1MBIHTzVk1owuPSkOZEqQIbZjpR0INZebpif+gSJ3TbaR91Wt774
nq/SqP1gLUOzDxbPfRXYYnkWxz7p4OujQmVUU+mryQkqgj9Ij7gIZmAEKGi9RF02XPiSh11D+A0r
Me60GRLvOOe1Sg5QnatXVADIrIqpg69WMtQ9Nj6HIRscRHRYGaU8IqibnNtyBUCWn2Urer9XJUpr
faAw99Yq5WBkg6murO+GtnGPFNVTet4bjv3zaWhXX/PwlQjzPvRtUc/XurPjjXGdZ/VHraZQneEJ
cOcTaBCNoEdk81NR0lo4yBidONyhkTgNMcZEaVRIpv0U/JjNIWGuFtId4ZKUH2Pw3MRoNZ2Nc6lx
1gRxcwZFyYVI9D3KdfxjWQzbUb70BdZvAQ8SfSW5eilERRu+YTLn553TGfvaExLqNm2I0pfpmuTN
JkmSLj97nRNYdCmZBvRJ2rJTXxmX1wbsMkrq5MBkC+nLvnKC2gETiuU5OdRhuX7TLgYC4jQm80WB
438E5+INp5rqBqsYCXcEpVUsspDz5ozMVjNtpO7eYYsnyyFWyKNxcE/lya4aR31WgS5wL5V+JksW
ltF5quMJxB/qpyY/uYNpc3TGGseC5cNc2HG8j9rDOAVEJAQoUOeLEPUjH3CNIR77UozdKUJYw7rj
Z0nDgpol9yqeTPnU5d36ZHnUkacMTrO5WDrL/p6sFahNJDfzfEZePVRmspFHLbHYF3MANIZ+MMRk
28Ga0BoHuYRaVucjNbmOPrhdLZKDJht0Qd00+jRqY80oBhWY43+qWntAASOzNiK4qvUlcIS6I+hl
5IgDQtvNmgtwG04JK4l9+cavl9Y9zbX0PoaCc8iHKFwr+zNTTEnyj7RQbe6GesMnxRwOw+fS5rfZ
mxmG3i7jHKqupT2x+qrJk+PXRMzKPXhQfetdHXYiPDZu5+e3Y7MWAFJCM82HprJrFNQY4euDPXeZ
2FcG+uABxTwib9zwhMXYHlGtjDacUXI3F4I04mbosnSs1lUfWEfi8nmaGF6knerX6RM6wbm9Jo+0
nG6S1rGoZ1ogeZBguuius0fzSSdTfLtM0utPbWiP34M2MtNFANgEjx7JHJ/ttdGEYRTAf85WgLXO
9WT3moTEaDHsdYHK52d3hil4Vmu3nw9di1cIBFvmOJ8QeXdoht3SOblxlrw6pRkayKtURh+kzS+1
Bxdq2xdR7bbhcR7H3LnR0Vibc92OPedpOybubleiSCWkZbFjwfnQSpqWQmBhWhgXBOCmVVT7Lx7B
kuJCDBlwO0D/8zBf9kQDWXtVgtDaFbZmg83XZVQfQg8gJRobybOm+iKHMDbHRXDTIzjLL2VVmAXL
MI5GKO1l6cRM7bZcJ2FnDhBzROlTdgGzJ/Yfe2hBhBoNmf7mb+E8uiR7J9s8EfsSidKDF+A0uguG
oW7TRnvFjyGjVj6aRMjvrhVbVNvdai6aGDLjCbmGuesHPZD0URX5D2X7M6EdAO+8l1b2OnsktbF9
WrGVlTDAy+E6KQ1yVQKt0ILX40yN4tM4eIlXtVTnrd2V0MKAn6ebr6B/QmriEfMa51EHRGW0npFY
Vsn5In7yOszQaqqQcgovu2nJeaGdqX4g2hUKbz2783jLaKR4aIIm7y8cMgjr865VlYU6XMefRWfE
Zz1kSh8pTgWRUIFNQibSAGg0OrBci7KZKMVdqGeOnGEIHnfTVIn2RumQ3dUdh9lJ21FTP6yLu1w1
LavHriAL1Esb9hW+GwyOiON97zwULQtCavHH72o7Z5cv6kCqa99Zwu5ukaorb+1k7NyLyhglr7RF
GTIyNRJJfoWGqf+GAjCij6IGHR6gQHRyn7eDIYPDxah07N2w+NhSKeCsjHra5iCvmPbTn2PMr4PR
gqUm5ljQ7NEr20ovfPe67orVuSxzytTvnMxq3hYRx2jN9aDVFcan7nZqilinpBKF1HAG9TlmynXs
4IDk4S0EgjY7gRyMxaY9d17puKxiJ2KpxpMfV+QzVrhByViasMwdiA5l0wonj4QBTvlU1uzE7ppa
utMaszvsjTPFYbMg85aTyo5cV13tY0KaiI2h5rwlhZKUUlq29ohJxmrD4jkCHnW/Fp5Vnencoqxa
eVWD3boGtryIcgXFeLUY7e4aF+dHyjldk5M05M0ChTAjqYP8A5xdW7/9i1QxfefR4kSxWwDiPc5F
ZZ7DxnWfZgjH+XkcVQ5qc3vlBbPyyprPqnyTiA6qNs3tunQ+b4Anp70ODHwtrFAQRPy6QjvLTV+b
fWaFrtmBU9T2eU795G0klfg7vG7eX8aY+bVbojbeyaxz1sMkyD44W3Ud3GYks37JTJF9Cqssyy79
wqqXfUaf9wSqax52ZJPy5tXe5limipHdaaRqx8fjLupC1qq4xW1RIA4F63pR5Mji9kXY8QNRXlAo
D9xrxrmNpJG3TGa8R9SA984XmyC+cGf9ZVML3HF2MXdZWxs+OKxKmbqJdBZKvll/Hfxh+ebVLdaZ
gu4kCoe2lOcOXK6GyTsv0cEBCP7AcMd+9jJ+u4N0A1TNg14E/3Jk8YfKVSsikTxu0FU8NnLeLYOo
xp0br86tF3Ui3lsVNsGNazbcIXmLP4550d4sHX3b3ajs+ilZPdSIcvOyYmYvJNDXAvrh4FXEQC5e
lH8aRRTh0Cus9aVrQkmi0ZyH1/Vkc86PAkMzL8Jg+KFsMhWAJ2oL6yirCbC5JBMoSIklGm/nQLOV
L5C4d2CXrNcyb6miYF/n1qHfCLJ75JlNsXNqO6a1GkMVO89GdBgksqgtYLWgNcB5JacnIweHRCwq
qGS+4PUhRII/zsoiOz9CfsxQGnavhL1W25i+djaUUziQYYn0e+ySggoCHUF8cjk0cO5h8sxUqZi/
OK3nbMa+Pj/DX4WrUY6ufwcaPfoy6TDq0XuQ7ssfmsVrlFsselVnOrVv3Yx2g0ve9Y9K+/J7MgoQ
cu1UlK+h1xOy5Dlz+6CGZHmGJdzeJKJZBrSIgbpZ3I4sOPYnWNCjZz1rEPf1HmfDCngtD4OPfRw7
D8GgiIC20NyT3e3iG/xv9s6sN27t2tZ/5SDvNNgvEjj34RbJ6lQqNVb/Qki2zL7v+evvR22fRCrv
WNc4r0GCBDuxRRWLXGuuOcf4xqq1seZC0R6MJXQNA8eZSRAh7sWyk91ISeV9lPhAunoyEHkYfN/6
Vg2EWsOrjuYzEz8CZv2otPcpolIJK+dSMLX5POkeGzZ1x6x19gM9Onq2lt2kT2jao+XUCnCVyqS2
bEdPOji9aVAX35qJwDocMgXx49boQyCIDJpcKyRpFbgla0Jgi4c9f0nBuO9sXe9j0Fgs146WjqmP
DSnPr6aIlHbe7mLB0nLGJroqGCih5U7rAN0qrKvQovvsqyroXHSxyYaPgUzcxIE+3HQdKD1yv2LD
6ygtFXecNc6HWpsBiyeovf8ehpbvSpUYqP2K4DmMUHFidZbir3hAVMB3hJWZdRCsKy3HaBDB/oP9
VNi+hu7CHO4FxZzP4TaOL4A32Y8tvYcfxAM3W1WVtM6jp4y9DKkrwQScKj01XAem2ZkOitrhouAs
djOHfXpBh80/tAZQP/JH0v5JhfvSrAW75H4ORvGd0K5UkAyoawUhVyWLzIzi6Ka2WvkswL2J6Usu
8XRK6fwdXwgvEc3Z5iGYx+6x6AbwESPIiWc7GSfidGrBHCQikufAQT6N1oLeMloWLcW6RuhJ86ww
fOOlFdr4w6ZhwU+Lu/EW4ACkpQTFWufIs2y/6G3Pi8d7R4rzyBI5u6RUF0+6FKWzA4lVAzNPzUK2
TzWIr1rH8ZVdrezOMymcMQ6mFBMruRdmSimNT4p2U1Ht0rHJqaT7GgmGXIk7mcwJAk/6KcNf1OS3
aksnw1X0MWtcMY2IxPoohoc1Ym0M3VxvZQYhSUS82VQ3JKZhZStWYZrbT3YYEgwjEQTDFzAr1bUm
wvIloH7C61fHS4NCivPXWavHWzHZ9YMxQCi2K1xodChZ4nym/oXb23p9iOU5/5YxUsNehwd5RFql
aLsYWnflwe+IbuOwIVJQLlRxrQcxJ+AICFjBw6fxNgaylSprxEDEGNTkuRLNZg1a6ZUVPnyaYdQI
2HF0/fsUqO3siNLOvs80OnhXBzGrTlLGAbu5FcLAretQ41Xyk+YbWvaRKCa7L85Fik54RQYaW9Sc
zAiCEVBFxbryI2JriTtCTBfrdk6FQ1AbSuhY5Z0z1f4SnSZVEQFNCm9/ndlXggj62xmvG+5eWfFf
kMK0+CUohMkoojvFIQ1Z6cWk5cajri5FGdtZZ6IlUnBqDYgdGhXHZMgQnih6q3UszmiL3kwPlxiO
5Z3VdLp4nqJ0PiortQCWPnZDBNCaDgKf2Y+MzE25iS1OnC6eHDtpVByDGVka7mhODZEbfRlGXpTJ
frdtZx/cn6VzHDln9TfV1Z+NOeFBCTxL9LgNe0llWUa672wInShDwoHK1CMsYfIE3ZvtaEZ3f3gR
QxEIHUA04e9CYnEy0ZcSsyapiXA/EQ8oqYw6hZoUtds/vQqxygKdCOoBpL/qyfQ5Zj2zbE58Hh7G
8jwWin8dZGnxidfhdC6MGU9ehKxImVAIoDv+eMNs0lj6dioyL48bjMQlU8XKYmrwh5+Fq6DmZ8KN
ekZVzJOhMJMAjIBtnnmjz7yJsgUTjqPCTfpsZH8qDlg+Djl9BuceFNO/ODfawbYDH1aEl/eEKipq
leMcgODA0/dnkCS8IVwKq4JAKUrXx1JOxCOgq+lUATlYwsqqW4nx5DHNg/kTDcKv348m8w1x3wCj
6KjgPn4/ldX2it21qTcXlf+AJEEcdSFJ699/P6dKB0EXgsG9aqBT4b/N5bd499rEDQYlmCvEXLbp
fCMPdX9OF0nsLI4GhHeQ3/j76/36qbgenDjLXuQp6qlbCJMqRVgGPrtcRLf5FHPoQKvzyWLwt5/K
NBApGEIHd3TybHcM49GR6DFpUrLkJSqRrLrBgUOXGm1bNpr2yVP+0eWBwUKWFYh4FjIxHgzU/x/v
4lTOqSESzXIJO0shf+tHeTA5enHkY/IgXUAZDz75iKfPO5dEzIaeAx8ZB81T1U0cqWnYMXR1i4LE
5UJCfS/axiDILM8/+XS/XornEJ0XAGqeEL6+j59OIn7QNEeyfSVifx29KtFkBIy1xz797Is7fTyQ
p9isEqqJSxKdnjjRk7HtmFOLFtSFvEvTNKyx49aVwvH2zx7D5ToIpkHtvb0Ap864dNKKwCa5ArCq
pm0NcmyQTQv1k4X818dC05Hd4MHTEPloyom4p5waRAsyTxtTIe2aDVlQdkMiAWwdJk+EEzPK0oAW
fPJo/HoTF4MHWkYwjTaGvJOnMU4txR8m+oq5WZRrumvKrjLK8JOVQzl9yXgv2aBgXqHTtfi+Tj6d
0TR5XKg2EQCrp2pVHrSV7AxO7xKA5M2b4Ia4Wif/5Ht7e6x/0dSxx+OFeQtnPdlP5BorHuCEeF14
87p0Bw/R+R53+pmxR49z+/unRF3u1OnVYLqzS2o2SCfr5COaZRwufpBoXXnGt9GNroPt7F4zcHWj
HbWUO7jIOlY/YGWvvl79/ton2uc3ieLCnkSdqOn4x+yTNUyzOUO0DdfmeMzkqLkT28jr9+Vdtct2
xlWzHveh99knPmHmnV4VHdfHd12PFXgQsRqtBwd+iUtqL13Z1bzyXXEdeNEteTMV6eZuv5qd9tz3
EL7Av3WiVbButpYjLvPz4Sy+arbB2vJ+f0e0U4HZ8sDB4lQVfam93iD87/cqQd831hatXLYKttqa
uOq1tVedYWt5yVF6kB6is/YCRAj/1i/9C32tnkk72R0OxU1xWe/1LSeWT1419XRtRDOM8FVjHUbv
jzLxZG0E1q4EaYM0IXjW9+MODpJH2tua5o/pBGeoiBwORJtpnR/Lo/I834bedIbF/uyzfXypOT48
qWIxGJK+h+aXpILT7w2X0IBNI5W8cZ272cZc1avETT95+07feOoqeHOLjFo1uMapwi/sQpVuz4Sg
1Skc6zLdFp8smH+3ci3ARmzYS519uvyTEG2WYk50N7RqMBMR5n9Kkj+tQd6+q6WsYqOmPDh9q40x
CdXUjmGJoQunuyv3ThrX4x/W11yFqC12GWyAWEDfls93lZUxVMbAFIrFH0nGGjBzfSOKcXz9/Utx
+pW8XYXajZxqqhB6TB/f16ilXUfmuuaS7ABWYvaVdWRPpNtogeFmclRd/v56v25pnEiExq1D9wsf
d3kf3n2qucBbx6RLY45nqhck2pJzZVTNjZ8L0tITJAehZdEq+P1VT98yBPuLxFhHyEWlSoX18ao2
MbgBmZEa9ZUyr2xA3+TwEcdCkNJPH/J/rBX/4NH5986K/5u+nCKh+fM/c1GUL2y4ECt4jnEWoyP7
H1uFYmNqxZhDUKAK+Bmh4T9dFbr6Bb4FOSqgXvlvlL3/dFVo9hdKOBv9KhBSAdf2fxFzKhj88eOh
QNPvZ1+Ax/vx2QDiBvsZa5dD5Hp/leQtgY2ij2lWpyVxU+9uyuVfC+p76ymwan7cvxZaLrdwGAwd
uRc+IBaRZQl79wLQgI1JBIN10qKfe5jtNnoheg2XJLtAcW5B8m/XAxiTekV/dHgBSkaiIblS/XGK
J1PbZnnqz6uoM+KLETVjSsJ409muDZHyihhqU3HD1gTw5Gt2dtbobVZAXgKn0HcU9k5kM9dejRga
HhI/WKj0RH6NSCKRNhPFRh44fqg4uzNCGAxkJcbaFT2L4tIesp7fpUKaFSSRQHKGJqh3Jd2KHmq/
DHaDYHKNYNfKLIeZISZBPyqxm8rM7WyHlD71ydYkgSB2EuFdQwdScWQltTnt5NkIStaQFlyJ1GoZ
8hNBKImVlP0xqNPivhl9YJjgcK7RhNfxNtZQijgpeoVu1Q5V5ztyj/YX0VhVXfaEDTICJn6+f2WU
XJker3z7RH/XuAj9cNbWTI2NB4s9lyZjnaomOhB1MB1pzqs7eVDGaDuqZUHKg2z7B5HQfOCcyf/C
xFCqHlXA9feRPaaFiy1i0aHnMsOYYZYj1YmlWX7W5YiGiErg6r069Ui7iMrMXrJsioZ1gTElWnUV
rlKnYTmmwxnYytUgBZm21VuDA5iYle4qHjSTbv3QZS0VfgTlshV6L2+G0ew6B5KWdcZTWxJiUE/2
DQwPyNtFRuTCKshLBJOmJMwntG66uspaVX+Wsgb5WjrHGqD8ZCK0Oid27nIa2v4lhsCirzob3cmq
ABkHqktv+iUry1JvsQnVs0PWrLXuUYeFGwQCwHCKYZgYdGBR4fPTvF7B9+gvegLi4MUx7a8cKFaG
a0i2WHOKIOteQ3L2GoFbzD1dJYMrUXlkmGSFUCtVjmnfGRqSGD+lk3yTB4g/XTmsyeKbyr6Rt4pc
N15IyGf3gMyQiEQV6iZgyDZCiEHLeXhiTR8BGI2m1qzqoqZfHABiQ7XfTehifH2wM2iGjZ7uTB2Z
BgP8jKEsrprAMVuVCIo4j9Q7w4+yW2hx5mNcFfHo5oVN4CJjsrh1E2tCHzli1S1WtjlVX4PIsgiM
DLKuWHdcIVnUs+roSFEkSnCDlvmDFCKV1D4/SDBjjgW4BqBZQN3sSGHCaejIB5FbtySyW7Oh/QAH
DTQmKO2UbHh6Opz+S6g9rhmFDQAlCPmARYFWMiaRsQUyVUEsSfwocwJ3id8kb5WIlXNhFKVGDFlS
77m+knkZXt0ItRWRHo7m14jlQ8ZvCakskvUVwkT7XJoWE7VBDtByhdaQPoENXHgkHbEXhJeTrOIh
EtJeB83I2nO6toIDRFk3BUNWJTL2tjQHN2GKUMMDFVbnayOq2m8pCv7W6fpM1s6JkUnwlYJlZOJc
hzDItGae6xXJZebTbJJa7CYITHBqpH1+HdhhwkioTvtLw6bt7c2VpcJ2TDTxEy//nx37HzST3m1P
v+Q4XD6nz917DsXbn/9rzwYH80UAiWSjwo8jvwNRYAj8gkEHGIUgAIDjJRvmTyckUWbUq5D6LZxI
YCoos34aIdUvBDvQtKO/ri+AAMId3rLhSWX/uWsS6P5vjVwfDyv4QhTqYVXA/uVUTZDZ8v+/20N7
WHpZUYjpYBP2Su4kKZehjiJyZBiyoqRrVwBXPT3SMu/d/fmb7Zvb937z5sLksdMQoVvKifqXzi1R
XWY8ZUN9ANKMdsSMmTkReLxtVHR1v7/Ux6PM8hm5FORRgT0OtseShvHhM6aoN7shrw/wBVMnQVez
Hg0z+uQDvTnR3pUjy2U4iRmmCeSA/txbZty7WxkFTdDJadUdLJMxvlxb4bqRjZRRmdnv20ge1kaS
KqrX1qPltWpc0bYz9RBsnG4Pz5DaFI/ZrWm6s1rVGwkOZOuYSsESqZLEclExGIsBY47x91LT1pUa
imqFo2u6VfqpuU/6avgO50N6FJKGxQgsrAEXMO6PPQ1yZk5jOKH1U9mHmJc/toEiSLwdX4wmlq/q
PB9gs42sJJMvk1vna9n4ZM+KVPz5d8HRmOO5wqRjGa18/C5UpclUBSX0IRlEt7aHJfwNpMMfnY7f
vnGmKbwgFMh8E6eVoQkXNWgGqzkYc3jXV5gwjnC9yo1m+o37+4frrU1+8rXTk1JNU4eDQqNvedDf
fe0NEX+RUfrNwec0XrGhq0HmVr62Zg6Xdt8CjK3smkzkHAiuzkQkRde3m4b8dGvJo6wv1e45keNd
VBW4O3S4ENYmsy+0hpmgejQa20nwVYRwFo3szmLQ14FOH+beGbSDUl/20Z4NumyufVQiofykR/dx
vyeRKM2pwyAu4EQJEpUQTYwWcbeWSA0jPEmhyhnN+8a/iIvpKklahwoNURiQ7qvJfPXbu2mOz4bo
uqCITpW9Tz5XqRwzMTmDudaswFN7fDHmM9ztC6tUt3l3zYj4k5v7RhX45eYaGrICpi6cLE7O1F2U
M0NqlOZQhEgl+ce1aeXyOk7y1wjpkEMAXnTA4vecVYW0ETNBemHbhzdKkhwjijpIlqHkZsQHnxVA
xFeZT9At4h0knUUIeievr+JGji79uEDOH89nI8N5rw01zVFQI2NWUb6npdHuEmH0Z0gpxLmJfHeV
S5VCNzzNv2qJiYV6jAa+HiTTak4O4e+fsFMezLKwLJAbFmiU/tyIkyN3EqsyXhuzPRiNxWmfEmLN
IjTt53ImEyTX+h/2QDJ5KNKenK5MewiaXN3l2kim42CbTu+b1SpSYsU1aip8yaL0UeQe1OLihvJZ
YbaIA/jJHRE+OukJn3yLysdu4V+vo0HbnQEqUwvmTR9fEakL0SMJpT1k6L8cyMSVQxS9uUH4vgjO
h3yTWlNyNlhI9EuluxeY/z5pAf3NdkO7bOmU4anhnHvyIA05JT8cmO4gWZxEIbnGZ1KyIBsNxA6/
/77+9lLspwz1mZwwWvv4acmiq5Czd90hBivtEPBeuxmk8FXY9eFnd3b5Wafvh2BYQQN+QS2czvBk
iDGNAZj0QCh6e8w4MrpanGlXQw9gmJuhrRIOklg06uQQKjIKiq7WUYRVxsXUFeY6aOLmOE9h9kmy
0clEYvnK6Q6zE9Kh4j/pVn68CYEo5gHuWXWAo6l6DUFwDBdlkjLiprRA9yO4FYFlOXarPSC60lwN
Su/WyIdhnSuzCRxmmLfodShw8c0fA2NSP/mafq186BezUQua+iZdrZPKR0d9b6pErh4K9FPXWV4X
Xgg+dW/Oizh/CpNd3MzmgWDGzyYnv3xpdEhoENJEo0wA1UDV937HqAJZ6USY52dT0pBHOCWlG3QQ
1n//GP56FYo6ikj+Ba4FKcbHq5S9XfYV6ruzTK7Htbz4jmORf9bsPunB8JDTgWRtZiq5DMZPx61m
IJuIPPr5LJuUjVbW9ZYUQWVF8Vq5qPXWb5/pP+eLf6iCN+Tf9wTPi7x9zV8RBr4/ZLz9pZ+NQfnL
4glZAGWsr8wd/tUYtL4Q2mDSKQOoiq58Kbl+HjJ07QsDc4ghyyrFWM1gZ/l5ytAV+C1Ij/hOGfWA
ePijUwbP3ceFitYgm/jSpUZ9gsDBPFkPJJTuRqelCethj9AaXyFVC4WQzr711m4Y23J8opFMEwIt
Gw2JIO5Tk5ZW2gZbyubY9MppbMBZlyrxt4FlHpqmbWYvjugDuTyE8o2uzrTkMrMW31EA0A1pMgaU
B2NpkmDPIpylUlNMBEv/hHxlddzoS1clm1pjEYDTaune2i7k1fYX+lszZpz8DCmeEk+3KdgnWnEV
fkC6Y/RvrE631mRrNLOjD6V2m2USvR6smvR95HlGBkp/7AmBu3muawGQg6IRza2mV5Dsde6A5Agf
NwgSvEKKnTSbUfsZCuoBSTHKclUGkkyDTtKuCk3XX/FEF5Kj6HWx1yspgj8VFlHmzlZkPRJ4VZBB
o7UY7f1YYC/PB0mnTDSM8sBck7msXJbdMZ1a1dqIqgi3Wp0SfoLbXCXMdFIDmA9asI9kIiNWTZqK
BOeslh0TczYxpHK7HyWwW/dNo6ntauqm4kzMEMBWZVdgaEQ3X1ZeaRc4RtRyghQ+lVSlMmUW9wbV
HO6zylgVetXfVoD21VUYTAjgA8MnV8H2G7IsOmHxIUp9Sn4knaGfj0yHLoJe116MHD3rJqMp166s
gnQbt+gyuz6fsFDv1ahXY77eDnx7hhkGnOx4Vei9BS59HrOdijMsXPVDSBcwkurmktnlurI7e2FC
hcmBPnF0XymlfWcihkIK68vaXnTd4uTHX8NnASA1wQO3r0UipXc84Eiuu970R8+SEIh6kp/b2Cp9
o7Tdtk7q+pjQt7mc23o+wxtmja4dFYD2dR4+ayeJUrnL1BQ/co/pjESbwQy8wKiI2g58vNSYy4Nn
2fS72JUITb3VTal/jljpZ7cZ2yFeYxIAP530emtyngiEsSrpYFH9l6J+lOU5Rf7aEjYeJFITOkGu
1fMqKZL2OsGpcD7EE5nRAanAuZOTgDM4ahGluyw309qJyJuGlgHHBSi21SWXjZ2LEhMpTpAVz1Ch
O0QTLgkLak1AOZZgiewhqeEKBuAnc5VxUDpauSRiT6n09kKPsa175Tj0Nal/cvQaqnNY7JBL9uc2
2S178L/KVqhSnK7MYmkQFyA3sn2BXW/XFCKr1kamxOTb5IGW43TuY7yOnXYOqQWdqF2NV4KDHges
oZJ4MCM9o+kaNvJVFpEIuJurPAldIpmTxaoMX+amhdFb05oX/c/R2H92p38oFjXKv9+djtG35xpX
/vP7zent7/y1OUmWCvKLuRNjGrhBIFfZHv7KMSWm4wv9UGplRGjkKXKG/uf2BA1sgbuht0AXCXd1
SQ38uT0p8hdwdPTM2L/oqZlElZ00vX7XBPtYsaO0AEGxiDtsRB6c5E+bEiJdhsdp1axr3FqYYQ3j
q9Dndq35efJJYbz0N/5VsL9dykYZqSAUI1vakE/OIYWpQaqI7Ho9iGJXZS1JlckmtNQb0rfPWiFt
330Pf9Nl+/Vyy5BwmcahkLUtbtOHUjMpZWsaInoO+KFudPAlRIiny1kQP8qUns9xGvxVov3bhuKv
95Ir8g3TzBQUnqftkL5ujHrquGKoG6kzNGSr95Xnoy//pL59O0J8vJUcMSz8EAAq6LqdTqKNsqjj
HPbDmpSEhv0sSbxIaclV6PEZ7QslTM4M0bQ3xhSXa/oIu3AavvKTnnq9fCDIc5MXZqPiTrCJoDfr
C1n3S89U/V0Ob/Ha6LLqE8HlyTl4eczwqslIBZdnjDt0UpJzjleZ0wXpOpbac7OoDlPWXAqMcYeM
KK4eKyaeLjwEWa/kHuenwfv903ByKvv5CwDW42UD7o0m4uPjMAZhpxLHk6wBCMSJk0MqOCt0X13b
Y+tGQmLsaAc7W1ng6uC+M3FQfXsPwuVZlrGNBiM+DXn+phbK8Mm3+bE+fPvNkIxT0CLm5URxmqRI
iGIcAqTK1r6aGJ03+yY9y0Azml3b5TLpD+XsZZwvfJpixqC7Walrl7+/O2hET15OFiLUgawpFMWM
k0/n1/EsCj2KkNFlQxf8wBFiPM14/ECnAJ/fSSoBJOgg5+SSMIzsUfLrG3+YZ/x2mLZXOf41ry9n
7htNwmv+WrmXjVlecwTU15robzqf7kvXY+WzeENcu0QMNRc7tvDkYfTJutKsG72hYeUF5qATipPR
Y9ukUixo32EAL72C2VB3UItK0cE99PKLWbaivwZ1o7xYGLOOOeY30ignyX6sq6ilXGuae6nw5Zdp
Zux7bOZ6Fm6Ox7OAE1uNl4zqMnVV2v60bsrY3vRdnU1cv2lcpZDzM4rm/CiGCZtRWDT9azTjLFoN
GNYxYzZ18txILf5bvEw7lqFE8zCNzxsm/9M6ySG2yRFKm/umm5R4Q2t5MveG2dubUY+TnTBr7EIC
YebRarLC6xOpfM242A0eTtziuWWlh7BSGvzkcvtDnca4WiWY/I9p0xb3U9DUhzLhiE8FPVFdplPF
+xz1gLE2aVekB60W7Q98hdPWlAr7Prd9H/v+KGUPuTD9Yz7bwzmUbKKOlFTdpS2225VUMozPMfIZ
jNqhlji1YRv7MFwGi71eQA5MfUVdN1HfA3TJYJI5qQ35a1UBxNqE6thDqRgsHck2ICmHPol5wDNE
9G2cqs1LSYf+IuiMctqFZV5OXhwIvkyrQVTm1aM5z8gN4hA8RqINhZvpctzus0qud3YQLSW0YSWY
OrqBxJJdVRtKsivZTpgrLmFNdEnFOjSA4fZVSUJYUyWZdaFG0RRs1UmVfRf7unY2d2ZB1m2NW36l
a+0tAWOx7Pq0nJ9VfQFKKzG9g31SK7bpkR04BedzE0ixC/RCx7SaxFdk2ZW2gwFDugkKa8TQWrXM
eCtcPl6X9FL0Ysz40RxyfmEgZKJUi7VfC+NqlCY/3FlBNxyLJkp/1GLSXy0ctFTQOGvAqQmSmeQk
P68MC1ZAksY/MD+XnjFZl4AwwOymwS2KlnOgauL7bOdfS2T1tyLPkjMptbstVvOEPPK6TB2yKnRk
iCCj8zTHYTdX6RreRcj5wTevgMyEO2WeVM9I7MDV9VDbzqU8OhNQ4rNQqDjYO4xelkbxGupdsYrV
GPbXbBe3TRUUz36c30sjgcMqttttWppLjosv3K4XL3JgBWt1JF87NScfbyqu/aZupavAt2jtx9ZA
Ax7sCS8rzJx+3FtaKc4GQEdbKQw74p3qehcXpg6uqlbJ8FGOhRRoHgFnF5PSHRS1KPeZba+DOBt3
MWpcbw4BzMyK9VUS8BLUpmGCJ2XrIk+lC7kAC8dxI/RwgSu7oRMZw26rPE9Hmura0JDco9rdg2oS
ZZdX6qU6xD9ilL87JQIVYfiScSPJSrmLZzs6G+PkpQrm4VzOtfnHGCvRbca6+YBzLtwR+gayqs2v
gpADPENmVvKstjNHieCrNNwTt6QE32tZbG6GuKsBSPUSL67OK5YzV79CjVOXbokCJ3KHLL3HV6CR
cxRdqCORog0oEJtuYmhFKznJqNrUFjtLqVwPUQSDxeLkf6OKCtH1kO/zRGnhAQdBylOV1ccU5/V1
gl1d6NEjaHCd0qjIz0wjIShPjmfjvkqU5OjHXXIWmVnvKYao9mShdW4REVInDYXYadNwKIcAgSdo
hGOeRVdDpIz4Yukdzl6pEzllNeVw7NOp+xFKlgbSK2o2sjoA+I7H8r6rNRtgTTDHG7Pk0FoHnMBa
AtgMuxXroGy+x3qJcEetqwslqcvc1QtZ2nBw7360AfeawADQMCSQ1elWDJQVq3KEWVnod2TOgsaw
xvmgj6Z9lWf2tFfMtnJzW4/3IhbaXchisQkCuHUSYKwDaUbCEVX+LaFzczEoVrYpAAMe9Wa+tqUg
2FoSHlraxR1aRjyicKh1YD05lUogNP0pm8vpAdN9vk/z0X4x63Z8SlNr9gi4gyYXSYV2aDnasXlG
7CtWmU4gajTjEsAC0Bi4tTc4X+c19rbhAjpX61RCI7isqhQvQOG1G0LbcCJVptGg+kW/DWh2rdux
odtAIhLDyvCxhnu4SRrUiSu9npojW7L+bYzA3htJXR1kTOeeBd+IoBjGqrgu500UZYmja9XLYlbv
i/k5KTlK536cOiUfoViRMtiwPHlWll/bjTZv5FS71IgJI7K0fs46ArqCSpWduCyaXVkjleojjv2h
eVGGw9e8GdWzqlS/BZpVu706V1ADY8OV/WRcBwrOa2mSIEEhijFiGmOZVL1M6VBf1FDJd76cukC0
9nokvkXK5G/yBBIKfkoM/ya0Rm7nUzaF4SU+4AHxSSu9qmJRdRmQFmdaL6RSeyW8R3rtTUTziAz5
to5CJKmhfdXVKY5M8MQwnTrbcoOiZSZkFwlcI/IYYQqYHfPLbmX6tvIyqVX3HKphA9jMaMYj2lJ7
HY4866uANsAD1YZ5nHm7QqdXeWW2YxentxGhWqlrW/1NOSTQHiCi3fTQkCvHsrtLvzW7koa7Xrtp
YdoXdRDNoBzD9GtaRP2TXUvRRa7UCWkYuGqisxmS/2GYQvsRtyatGcXXU5ngPFW+400AHRlqNSka
Ul69JmjJGGeGRvswT0p4pUjDuImg7Qi3yHIWxRITtu/w+Pqo+HoNLzeythZMKYQJaolIo6ZDXrVA
IEMmSS4n1KR21AR0glNOtXphhEZxKWEeZpgIjuXON6VRdktjVKvtTKoaVKQqim6KaMmdVQhSBs5W
mvGdBs2efqdVNz+ariMuaFgSO1fgFBBb1EZT3qTVTK0X1ulTUeUwSeaUVYjU70OG1fpI77HQ94lG
Qua+yGJwhWZWG+eWFcXfzdRKaSPZobZrzFY7EBdibctAb6/tibkQAT7teB+zBqApbGGBdAVxjvp4
VoY6zmJTbnOWLNl/nJJRp9XmD/Be0mE7gJs/p8OqvyThUmGujAan8FQO1g9AJOOGp3y+GkTgb+nP
MGEsm0rbqKOprBree2Xd+z1gqDpJseGn+RwZTgdc1mPcN13GmGH768i2ptDtcLKzBRIaG4hW48c2
MYK+TtilY9pZ4M1UOaXTqSwyRRsnhwSc57ghy298UIbMPperzght129BY6xqcorpMOJJR4Em0vGb
4Gj1WnbW9FVJ+oYuXVrWO6ZTNrq6MWD+AjpMfomakTWcMqn4SoRxGl5Cu2YxKOyO4FXWDXbhqbD5
LsEGXFcpD8RmYux8bKsRbB5JCinMziFHXBY2D1Ko2g8NPzv06F9krtmm/ZXCGWEfFWF7TUqttEmn
tD2IoWruG6umWBJAaeKVLPfguKfJmimqOrjUEj51w6nwVhc7HO4BPr1s1kiO8cfevEsjg0Ksno1z
LAMyAZUtrXL4A7AE+Gpjutux4pMmHMI3JaawLl9Z4esW4aumZBYzG92ybuQmDUk/NaR4N/UhFYE9
ghZCZ2e0d0mcBZeZsDIEreaYXFcqjnDUrnG7HSoN0iZCRG4EIFEpgLAyxy1R9SMhthuQU+yBdQkF
gbQWAyt+w6fkKF59nZWheYzbNhtdZYjAxtrJsE2mbluhxtv0o9zcjhkbjgAbe99G4FeBC2adY6bt
DDIpJ3IjsIudOTQ+3cVR3YYSAjiKh/A8qSfSPZhaIeCsq7Vf+DPiBlF9x+2ILtPvg5xXppNBC4ju
6u0M+UctwJsi49//vfydbwXrQRSE7Vtz6l//dB59q4um+NH+9k9tXovjc/banP6hDz+ZPtfP324R
pX34ByyVUTtdda/1dP3adOlfvwU6seVP/v/+n//1+vZTbuAU/p9/fCu6vF1+WkCq4cdmH6Oj3zQI
X4f/enpFI5d//+Vv/WwRcg76golXxz+56KiwnPxPixCn8hfScCwFK51Kc0Bn0vlzgIXL8Qt4A9oG
NBZRry2eoJ8dQslA9c78WVgWjcO/hlt/0CI89YDRZaTPiNgc5jmiafzAH1snUVoVrQmw6FGGekDM
Km013SlnU/k6VhGp8+ifGRTRvWkf+0ofTJduksYZ2RfAAgU0r+9gWcsYVIRR3sXNNH7nrG4n7rvb
+jf9vlNTHr8mLSa6lbgduTHmm6DmnRpJMksd5l6nPyJZUlNXNzr7XpV49/w2Lu5MRkRiRVw8Qgu9
MopH9kb9SNaI9FiYyMhA18Tpj9//SuZJR9Ay+U2WFi+UeAzMb73f9+PuHocPJVCvvkwcYAB8JIX4
MeH5gQ/NHtWsE+JmBGSa8f9Rd167kSPrln6hzQ16c8t0UkqplHc3hKRS0ZtgRNA9/XzsOTOnqzbQ
NedygEYB3WiV0pDBiPWv9a3oNmxqywSaYJkvQ5GXH1kwJ++pBBISB4XT3RhoWylbUWuh1T30vemi
gUTYAYtaghNwOcAeA7Sbx7+gdUkFtYluJMY6sTJ9NcaLCLLXlfUHZSodqSufo7p9BbrZ3Ljh4NzM
1HR127poAF4wxhZLDGYgzC4wzQ7nepw8cgJd8TRbc3ZjYRxnlsOMe5uzHcA9A07qdh764CvrPUpf
9eB+Kj2yL/NDceIRkkSx4czNg9VXy12YmwUTIqtJ91Y0j/41QEiky9Sf1EvrMrLa4tZYbGgtAvwL
Q/7hrRmd8souaRhsB8n5vZKGMODA6B5aeuZn9h+U3N8DdXxxoFhXg4TFrUeg7je1kGZ0TNmOYX5y
yjPvwpLn6UbMs3WLGQWsiNWLoY6LcZivF54lt4tHwe7G6UMGj9R2hpL6V3B2oK/Cu3k2IK+PtOa6
O7Pvk1u4ZIJZkMPAEp81pG++q8DedIPNwXCs7fvA194N7L7xUsBu//7na/Ivbfi/tWNWDJ8BD+/N
wSII8f938wcs0MEGCoSIR68aEJQCsnDMEK19L0sB7DZv+ulhZJfylftB5m/GcqDFuNbN9O5B8LtD
nQwAsxqpOvzhla0f6i+vLMSkajGGcAIiNCAHfl1nKtOgugEY7vsEp/+pLTR88IgUyisue0FPVloE
LU1DaXu34By+N4WBTX6F4ISwY9xexGlmVuEf1Nm/+jF+fVWI1kwsADvxj/tXHvRvy0rg81sNJ2ze
x4pi6ZZqTqgmOPqfbRx4cFBcDUVEJ14oOJgb+SqxBzcw3doPZSmZbAvXsJ/5d15f2CXuc9Uvq2C3
yOELiG91rnITBIvpVn71p5e+Lsy/vXSy+Y6HhxpXP6OCXz/Q2uZJ4U2ReCdzYnw0Xu7dZ57ffsgh
LRALqKlirVy8T+35ZBJCC8wstWmZgKNO9/Mfe5R+teWsBlHGIvTArk8zMld/zQj+9knCWAWoJ1z5
Lpaoe2BirrnwEGGDuA3F8mQ5JRzzZKg0Y04LJuVuUuslAPRx+kFJVcvgNxi9a13aeJlXpsefIuu/
eS7XV7iW8th8Xjw+sJWtKvnfXuHs1E7GZnF8B3/T3RWWVb4ARTTh9tojmmJo1xz/TMNYtjqDdRyr
vvOPrEL+M86P5Dj6S/C10J6AVM/JiTNiH8gHJ0+Ds6YW/Q18LZCpeYiSq0DD0t/0Q9/+hNc2TPts
lMbTpMXwBg0D6pSJWHKNN2rY56WHGcD1Ycn5gzBe1qoF4kDsm40djbfZz6ipjbObDPIZ28J8nwyA
qv90b/7nd4dtC95I4DMp5Dv8bX4zWriozNJc3hMmKVDuomB8joBDndvWzj4BmyePqSqtd6DxKYhy
hwazGkd4GaslsNYbRiYPguxwH4/T5x/Wjf94bXT+spphsAGBRHHyuq787Vsj8sau2E2Td9f1+ypG
ERqZ2LvcaHEAsa7k8irqRwphKB8qlPEcYfn2IGO74DAaCVYtwqrw2WXS/9ZuAavqD6/v110AV9Wa
cVhBD8RkGXP97ooUftKBkUibj8SX86UGt83mHpvBbQer6R4cp/5k5fU0eoXIz2q08veEyrmXlvPz
Tek184mlHOCaLnpwns7jP7+8dWD86zLBwIdFgmHBulthp/ebHZAp4GTIoHI/FkrgOXPhuEz2QTDZ
2ISdtIf4JxOFkl8boBQkBVWMFGEfbqap06BuEcbljtJGczl0SQdlfShcP7/w2Sp0V3j/HYkFz2y6
TS7GpN0ks5YLd45UDzYRje8uzJMNg7l6OkIiZDxZd8VjlXV5cvTscPqCzrjulzih15fL4C6QHqI0
jPYKJfW9K7VghuGZ3bQ1eq/6QcV4cU/soiTRQZv9FWjQsrrOaUM/djwWKa6ITMmQzepdky1f6eR3
iJImt3IXLZ+YIjFo+GP7g6W8DV9NYy6gXk+w7mNcJPrL73zcFGNKLd6FO5kN9LwmrK9AUZEiNEeQ
/jEuD+OSVZXicC8v7TCmmZRcqC6ivtxOYubYmtBQD8DKcNSGqaB+8uFUUZpgFmGIMdLqkeqirhCn
MOjFfEWUJBmv+5rH9cGW/uSeCXJ5NQauUsEls7X+kVJleWfmLWLHIsboIoXUZGznPCCXNjYj17nw
nfmuiJT1iLw397EAVgmukXxpgsWl7u4j2M73MzeQus58v703AYQ+w+5PX9leLfWFHD3rhg6H1GW3
k7IYLtIqvL1mbwcTNKoE8nhrlyCvbeejiEYiguOYVd+6pi+JcetUZTvP6Zqj4SbJAyuDx5Zn8YLX
OQJyTkwPl/cei1Z+iTl1eeZKMGCHrl7Sw2A24a1MvfrVAmL55vZ1ihhTB81nkybTl9b13K71kMZ7
n4rywUxWuVYrRhyEBeaas3wGEXsTZDlMJiN1Tf9C1K0VrgJIwEeDHncBJFm5J5iMLtobnRa7MoMT
zVleNHejruofYD7pme/ZMc5vRSO4IDpiaizhZubR94qu9s6Wt3npWbJpdDB18sNla37tZtK9dhYY
gnFe+GMUh4RUelJ0UY80MGv9Ey54mm27uqbBcwhyl32MCJtP0G/BqS8DHy5mysRzQzQvfTDoBjoP
VdSdaJz01t7ILEs2dqGyo6TDOdnWUVBm8J5nGR110EomMS5E6bh30/BF9WOTxksTBS+5lsYd4rKP
PmZ1za3R2PLGM4fFeqitLOVe9rnLKUQxBw4O/jTfw95sbnu7j96Symiv+0wQKJXjhORA6ASAH76D
njweV1Id08bpvI8Y2r6bFpIqKOLErTfDSK1KHwiVHluJaebYBHn2bi9Ch5fU1+TL2Rssne/NCRIs
e05aMB6obElfEbsGsKHjzBUeeQskU2sJDDxXgyGuqip3WVuX6hmvuwO9upp/Kqj8OKdKro+c1fMG
7v5Q7KJ0mR8M6q/5JpFWP2dlNNAxaz947KaiP3psuMEWZj6ONejBdUzVhHzDzmzemV5qfGg3EW8W
1FzadOZEnlkG4d31GE/fDdF295UfkJBMmDXd0geKVps4QIwh1guLzzbka569of9wrCL97FnSr/oa
ojLM9Ma+ruscNbKRAX95YCfhFezI5bnknupjNPkaZPMqsgLWbH7MfRb4F91MzcrGjDpeaBIl9ptQ
YBG3Wcs2nkbYvDvbKqOQCSNzNsTCUWSouQxciKHUdjykrlvdCjFO05bHJ1zj0JAr/bMzh6up8tPX
Xg92Ce0/seTeacHHXrMZX9pdQq0nT4JOhDdQoTA7NnYmPmqA9J91MtfkK5PEoChGzDLYZItn9Qiv
VhHt1gw1ZU3MzHbwNHJg8UsykMCCE904iXGTojkSDZdIG+uxQ16ytsK7D0qtfDbXdvjiAeN8pnDC
vA5lFtx47dBi9ZSi+ihy0xA7YrEZCrkZpDxiytk7Fc5CtUkfJLyIVIbZidNveq/4WrE2MEGZ42KO
piQup4jGiDRhtEZwWfm3EHFZOaCw5z+4oNTRTE3ve2SC9+TUlsBuB2viIwxk9Jzm/F9xwljxkcdo
9JaqXD9TyuHfd3BZ3/u1XADcp58ke/D8Zninu6Y3+TbH4bWWuQZ0bYJH3vo1iEauuHxGjCjwOMZ9
38G7sYrpbTGz6Cx4gDFCAGb8NvQ0lWzzimRMZgmGr34mZzyMGtxYbPlSPTsJOughJzn/lE7pCCOo
oBYXI2OT/jRb131se6aJ+EBt/Ugir+ZxPnK4jvsZNVpETtPsete9B3OvaAhJ87294E20OuJlcWCm
9ldUmIrAsW9GZ0q5p5+j7F69SR6dIppMHnfluKspOKawyuf35EHVEHxrls8C3P4LD9p+uuDQYzY7
x1bGhzuk6cMa6wWySikvZc0MzGI3pSqiBcXrbuaFGuHYyDE0xyX2BTC4Y2R+u+7iVagpfX+OBjLU
MZp3Dl11bLphB2ySY1pm1w/tvMiboalBe9tlUt+yCQju87EMzgXfLhNRlWDbJFdnP/ROze6w5zh+
bw6t/8jbrpYtmWJoOqpdmueGSoCTB/vzUs9iNG8wknoZM7nJePSHvMmZ6oxlvu0TwVnfY4Hb+N66
zHhFwmc3cGy8MIH93hHF186O+zZaJWEXgKVTyGNJSp468YUM94Ybw8MoNWJwTQPWNGGkwfVMSu5R
Nz4+tmgp52eCnQBqGEmZj37j+a+LXS+fjGpLyKV5R541p18OtK/VhOkLOSczv1tPuu7tNKrcwfWR
dUa5ZRUIfe7pXnGNDD7GH9NO/Me6wICNXw4bIr6CcUWzGpnI72j+qi6UCKL6unab9ljNXYGeYU6B
ezmkjqbfaKy7bicDiiW2PZbe+hFgusNbW4QY8J9OM1UkL1ix2+EECIFCnxBjRxB32MiGTWbBmqVG
OnL5YQfrUy1Ul192tTuQb9di9tDmS+luVNCpl4ikn3nV6yyw9vRLRsTT8xp+AZpmVZyhqcOQj4u0
83agJe0bRv4DE9IlZDPuOcPJY/RoHzUZ5nmXsx3HGSLICu38rkzPkuXVvnRzae+QZOznYVrafZpF
wbTptOWlm5xugHXUagVvrHgrVIArvrhQ9jS327TJnOlirLP0XlLCdqYyoSh5thQEWDsxZe362bbD
Q4jjisHWMgeKa1wwZ++4OOjJ8bx1tsdz+rrwUj5WnDWyuYpK1VWXCkeLvUVuMN65JrqT21T+xMym
nal6ijQfgI1NcDoMjU0BiNN1jUP4TPXmQcPdvITwWbkMjhPvdmlANG9xnQRMIVrJJy3wzTAHW23I
3BwIRpteNn16ZXh6NrdaDcaDJvK2wFWVGEDKzK3TfW8G7by3C88qdo5RR+IiKNiB0M7hk3ZLeNbQ
14HiIHFfFxgkrG5OXsN0nD+qMCwoher7wkx3zWpWu8lICecHVQKCPno9VWx3ZWul3T6xOIpfoTuL
M+OwGV3SoniFmnJs9EWYv815Bhwjt5Pyqm6i9jVolbVjmYKxPKdBx4AyGbHcwxuh1Bqvq75AykZa
Lcxk1BvXK8OXQFr+A+qIcS4wHFAbCRfopxup8i2hRdGJfcvVR1U4iJ5QfjmYRSIHRMbs9YpWhwwO
4kTkgTNNGRzq2VTPkUzHVyl9N7x0s17P7O8nC6zJqEdmgy3Pl01ndNNhRG3k8TpS/oQeS0YVxbyE
J21gIDAqv3nzSFhY94Uvh+oUeZhngYqY4mthuPXJGVN0+9a0lvvEwTC2+5csyoQ6p2R4R26kvCay
RFNvnNbWY/yvUrROYfrt8G6oOj0a4Kkbx+bzlUZ/+y/qKWiIkB6qoJ8Fd5QZOclOju0UbRcjbP4g
Stq/2g8jDp5obHB6SMdYnocJ8tcjfOTgBRC9it7NZTYugInn11Y0zRe9stzY72zjiHnSZXy9uHus
VMZ2kEH35Ca9vLCQ0i6qKgOxJrBz9l437TlSpjvhuA2FK3bCU1zKK/CbAeEZsP+q78XWtJoeQJoH
PI5owstcBcYf5LffXLrrm8LVHdpggdDjHaSJX98UHga0Qp7AHwBTOEAsBfljC7LYi8oWTIVpKvR7
q9L0OR1k/lzpXrx6zsS6DqAd0vZQ+BesPhqnYzTe9jSXfA3JKoh1NnbHMAv1V281Be+WA/XTP4sC
0aq1/rd0+NdrX03TzC6wrXPS+O0LKQaVezO+oA8R8Eu2QgNNoV/KSS4FOdsnfs5joGOa9oGpP30r
uHEsuXPLqL4vySl9hGYd3JmMKbI4Ed5w31Ihc1JFQNEh02sjJ8Ph6cuBofBL56qUY1HfkeJOkwam
+DLZ8FKXGuof7YEMmFGG7SPSIsNXlqL8GQhUs05xu0jFbHaHpygfOROo0F/eDSqp2BwQtbnKyrx7
7jmLkwHGIqQ3UT/iXrBpp4jdIJTPssH9tUmG0WOW2+QY8YIsyoo7f8RYtPElKY3YG/z2JsznhNEy
LRWv7PgXxZy9ae3NxLjkVmEU+aC/KsNVTGcZtofSt+khG+xHbuWmjc3KFl9jHuoTXUreecHGW27o
ZJ5ORehSVhrYszpBk+l/JEGlXnuaEU+TnvMKWHlAO60KPKsi4R0O34b0OXQhofjY6LtQgVPBgsXC
19B85uGsYMZrqKdMe94Yt6knL8yliL4ANER7pyuHF3JG+Y2PIZK3INbOs4X06WYouZECbdXnSo+k
oGDhkgH450vK+lWm45IiMem4JBeYJlrBf8hg4HE6qkOH+oO6P/GjnlT21uIehv6ucQoFaZbHngqz
s4Qc+lBrfMd7VJXhzFK+3Fec0u/qJMAJk7d/JOf6v1/uNgMHZC3QbpCfce+vYYK/SYjsnY3ELxP3
g1rMtN21vP2nxKZyYD/OvnUmvNb4B8F9+daJyrlDsqC/zRzY5rWWpy9GkDtXHa5cztmLi3mSOWV4
MKCPnYVmZED6q5OX6AH+29SXLebKzFEokmJ4NDAlHTwaj7q4wJ8OTUqCqN7kjAnhYWeiPfZNNd+u
ctQBdb0PtoPIJR0kVT691VXNFqIUmX8zm10vSatR6NLLlL0qDZcLYSWOwOCyBio1gQM5w01EkwFB
rkFxdQVD/4g/ROO3cuidCXstb5xQiDOWsqre9lRl1VRBss+gAjEvb/AgAUFQvBlSTO4k8Xcq5Wzc
ntkhKoKn7jrOZzhQI5aOi5Fp93M75voPF5Ln/uqY511CGWQkg2yJaR2s7W8Lq8StuRTupD+ghxTv
CLnZkZW4X7YeitLLKObwZqALJdoUlIDjNpcyd3Y8u6pri/oTZHlr8h/hnQ4DnqVhFHE/ldNtXVjh
m8dPP+IdS9biVp7Y+2bW7hP9s+WT77blUaO0sPNzXf3UOhym42BW872XtvrCcwqCP4aG5x92et/p
1N4wYczSCxVVWu1MvzK/FFuBaeullnAeOQOT8VJdN96yzQmLXdHr6JFR+2SBcFsm4JnUrtZfmrf5
TamB89MYhxSogfaCcVMF03hho3di2k1g/MZlhGcekkwN8GGw8ltP5h7cboyjt10WOCchM+tVR7W6
wtHd3Hcimm881ARECcJh322BjmX6acklPrFWmewsTrnZGrf0obhXZWBLxoCwZl7GsaQ3oeF0ep03
zmr5CtLuO5+S4QcSQ/OmZxh9MQG+0IrnTrLRo3cgvRqrtvh2lj5c9tppp9W0G3RrHM83e+JH9hwc
GoqPw9iZRDg/sn+E/zaDh0o3HBS95NojHnEeShoQY0E14eNSJx7HZsBT9pl2TnO4U9Bw7GvucjwW
+5QtIoC0UqqgOQDjrjtQMO1qV04qL/q2635MqXdre5+aNTpzuEhYjJmnYz0sqcJuk6mgNGiZGn83
+7RS4ZcuHmVQ63kzybK/C6yhfMqzqbjtgsm04tbn49guk6WqvSkjT27cKukhvk0jDaGcj6zyqlLJ
cLNQ+77uKgeOEnSoTOLQ4JGuDq1rWOFBM5F2afJMw7eRmuJkkzDyLrb0I7TUHswN1kLmGcMZXJd/
RXClTQmCNo17zNrGrl5ql8KY2NJZVe+7wjJO+JusASCOEDStNFMhz5mXdhW5SJonkeva/FPaIbpV
Pup53jE9yW4QAKIv2x+z60n6wcXiyNTZ4wIIT12UKnEoCzcrD241FMu+SqPgQqs0ufXDAQmLcGaC
39Wll/KSMG9kHpKZnORGhEkx7ABr04wwtbhLY512xbhxk8BP0fB9TM342cQn0kX5aC4D7vm8R0Yp
1cwB1gaU3e5tDuJPXFrLdFGUKf6SzkmrKzWs7visbnmuG36d7AkQdUDVvArpm9TKImPFan7dE38p
rzoAZTtfBfYDWjiRDseYmL9JET2UTdfeLIOlfNrw0vAxFBNz/pAa4Hu/bDT8PMIPnB9LdZdOon8I
rSw4QkthL69bipTiXPlEqmTogVhJJ/o3OBKH2Y3JuQE1o7LrU1JmDtsnyzma5hio/cASseV16mOq
lrGJHcLZd6xgQ7MZcnd4tUsQeMi8vJqpQtZf76jlOsObOHF0L6m9m5y2vlmYNaSHxAeShhoyVjcU
9AUPZDfsU05vpfOAF727QitZzF1GsbuJIruSW4aq7l6iaRkXAHiJoHAe6hup5Kb+QSCaTqnKH0JC
ztSFYCWplvEM2hCNHV/LsWKejXOvrcz8IpmS8SNt6G8vbOXvyo4R4lYBfmOJddt8JN+7lNT4Uow1
shxU6huDgrrsiwh3ECy7j2zq6ufEUnQzD5RKhegPVd9vqY7B8Y6iXzymRsSsh2dfc6rUlH3pya/3
WBjHv3rtx5P206oikdIwIcpwSFJ7bXz7PHjzHYlpGoYnKyzezXqonwk7eV0sG4N+ZzSPsrnLO4+G
Oi9P6jsSMfoVribd7JWT3s85ppm491UKF2hqTw2gI7qd+oTms1AgoezM0pibS8AW4jvgqtIEJpiN
gJjJrOiFNT13bkZB1+ShTlCl44r5b33rGv2EfKEYru2T0NPpCUaKb2wqgw4azDe23W5Kyt/rfQYZ
xEYRpJn7wsEV4l0bUG+n1f7SPgxlN9lvo5VNisGJiCi4bvI5KPaOlMmNUTYkotPI0/dC0brEI1+N
dxLiBz3YlXQeTCbe4952MmFwmUNGPDqatZ9YYfCB3JxftxKdj5qVyHF2jMicJfY95dfYyA0IJwgZ
8thbbGtjDNcFZ3k3yvCJW119ZwciSb7xZHHClKyDej8vedBc8vRY8k+Gwg6xC8iDTx5m3JLFvRnG
C5GW1NSU5ei+ax1M+ZkO7eoR7AGgTMr/qmxrLLL46RfSjW56gv5BrOECVHu2+gy9R02vrzcQbXjt
irJ8Fnjair1PIW++yTT9SXQttRBCZWf42IySBb6CMjHtmDyE/SfOpqK4MCkJmU9jOVo20KfeKC9T
tlxUmHPf5EiANR8pQZYE/LqTeQeMoOGTacqJjYde+VAMQXcc3Ic0No081fspTEgU1m4PItVyW3Cm
Za6bR6IR4sHK5+VemrNGzEsDTP9IJEl5NCCRlXGNSR3P+zSWq9aUGxMUzrH6CgLFyEV2s30blbn3
5jSRw00DqKS7GrHwMo3iyD/HwZDUHVws0vtjaDM+CeXSPYARb+8d1mg2kk0wP/sE3B7ygNgJVWYU
Zm67sPQplJJ5eeQrMq9bszI9GCcjo8zUHhpnrzMeVAQ0wDK+DEGScp5tOea4NMJeZGpUx5UTSSmn
l+XZS5cQ3z8MLQ/omMW86146zlZPxWruInnB3bxLimUstz3j4ls0xv5H6bHJjsfSY8DD7C171UOY
P7H4+TnD/aywTlZnZ0dnltad1+qUwlPluj9ByqoBv7VBaatR51+mmRFqW807fAUz6oHZMDbFfoEp
INYjOAH8Vx1Nm3POg7XslFNuzM6K9lFuC4pcp6CYmWml4t2nOxOBN6fps6CXCd1gaQY7HprIgLhb
6fQp0FPx1pmV9SQqjMmqsYW6KrHQnRzDSKqDNxqzjCsCf/nOQ8dXGzcqhbmavtRNpTrhbFPVLTcR
w9rnyhMMAiRJ2a3J5dDtnMzKvH2OwmDs2WgMx2zFZcaeXU60UTaLy/OeorGnqPbCQ46Wb+wiitV2
MsrSa4ej/DPXBrNPvsr21Bkz/ujIrz3egVNlj2E76ofUzOaTNwW5GY+BUUy7Wfbu3dKM8zMO7xc6
HEcCDbPFI5A+Kjd2TN0F23GMxntjGr37vgF0wJgnDMy46GmZUhSBQpty6SeNUYv5z8wk80cT+8gh
lz72z7ZL5m9JytIndFq54QP1eH2+q9Jy2PZFW940lXauYFdly87WjuK7RvPYL06X/micGazSPx9Q
nd8PqCulBWcSpkdeJVDl33yujifYUkWJ9cM0W/OzNEfrQHaPWsVAd5dVKsVFCCPlhvxmt1lvgWdR
RuowE0Q4kri2D8UQ8PRCjKGPcXbpf5R63BMhnHYmQbXrxWSnWXR1CyU2tFrSeA1SMBoJ4xar3XKo
1+s0oNr5fleclMzEdiIbcIBxlWw9KRSl10jqOI/c7dh59h/y8v+hwdmRhQLnAKV0fBeO9m/2uyVY
SNYIJ/lc+zSdXaLT9FZKfEh7CHHTd0f/5SuuZO/V4WYaueJEU20bq7LumWwY7qaM3OGU1Ezstkk4
FeY+KU1TbGAoiztTBGUOdFZ258QNs7uCYzGPsbr8aVSG9akqU5EsluZx1ZzknhG6/b8dTP8je/r/
m/f83H03D6r//lanj+7/BwP6Ks79gwE9T7/7/OMX8/n6E/9FaHX/7a9Ot8gxI6oOMAn+H+85HnJ4
e6ATEFa5HKgx+r/ec8v5N50EPsUFoCMCmshwDP2X99z9tx2YNohWoH2w5hiY/U/oFIgwv+iQ+FTx
amNShd5Ef0HAjfmrMBNU0nYLnbBpIgQ+HWZz1UcduzWjy6UyOeh3QUoP3DTkZXbSKlBq66iql5dF
OoUkmHExsPGzfYQOTDpyy1Wcjueo9SiYM6ALE4tLtTDDY4chuSBBh0xUtfxEaTpbS3Z05Yqa5/i+
tFdoOIld0tEolS1go0aO5mZOW0ihPZtlj8ezMa/HQK2Ig00FFobJsAD7+LQKrGghLEQsD6VzYi5q
vNNE7dN6qEcTZqnHlsOVUfpeFowBcbna87Bp/Lrj76vx/8SAocGYlSEjjAvXUKvFohzrZVMkdpFv
EPFIQs84lQT9yMHIXj3PhLN3EC/9nU+gq6XFtPTnC9hO1SseEfvGzdzW2qm0Ss/9oqKPDD37tU1V
+KNjJsnMfvZ0TuhfYkhgbbL8VwAFY/2CdqG8uHDHqT7NdhXVR/wQ8BcRRNcAsAdv7tIlc9w+OEvh
K5ofUTx3KJmR3ARdQDgSSwkTjsLT4XOLD8R6YGXXzFTZK19HPosH36GxkuBzUo3HSiRCntnOmtWl
XegQLq9vYwf3HZ5+LQYUiuMTHgwiCjFRxsPUJM8twxB3P0Z4nC/ACvQO9nJRENHPpfjsZ/qiMUqF
+NX9JsmwpPWpJHyuMjKytoEWXEzBjtE84ac1Gfklk7btt8WYj+TOOrpUNxHp+wUjvsd5KwzT/qrw
PINF0edn9iFNy/Se1h7bOnL/Ax2OunYCDiC8roOHh4t9itDyQrWG8SMjMk4PLwneKyuR2b1BXvYn
BL0nladMfzJJFHlTqRAuVsWA60GPaLh8QqXYV5U1ObBO+94ggGs7LxxywYCVrkm7aTB73r2mPJXn
fKFNJpVw1ekjr/y149QeAQZgK5le0TccczMJ3Xwxic9hpToKY/Pie8udqHyE5Mmy8ppTQhs2JNmG
paSk1OzxsNfJV0KY4ExyxfrEG1JU+ygsU7lad0JC3xO3DhP5IBgOiFrBDvEiybcFWgwu1kQjGuL+
wtw3NcuHa3jdmUgiIF4herrVy6EN2QH1icd0ACF0wVqXF+3RVj2H6dyE3bRB4YajwOSOA62dYxF4
rco0+apHyw0I2rY2GIcQmYELuO7kQ4QEInZOaow/B2WXt8Kgr/iY9aX5g6m0vTA99qca9nwRvjJv
9e+Ur6LXNsC8AFrFCvLLlrBve5kRyDoDJUPZrSs7cbnbgqKD6Bim37ZcTb5MLLEy1KAcseghZ9Xk
Y1pCzglGuKcxY4DMKpYt+gnRN30jNMo3gxEhd8kPsE/YlnpByRV96r0FIzzaeLTo38tQZ1mj2JOe
IjSgJ9PmN+6wLszPyzw62XmoZc9c1fd1ec/5kiJFxzT8kgcyRx0Xm854WBv41A5jBZk9rxhpbNCi
ddOt6ApyC02xYGYJaqPEe5/UfJWlBnkZG5F2uq2IJpceg5at6j5vQKrQeFuu7zAi8UiPQwsErq6G
/ERPABpWS2cH7qaFIxG0Xyfx9zO9pm8GY+K32hW2jsfR6HCcCjsdt2ywOV5WRBUL/kwVY4hA+ueK
Ic2nDFV/1VFBX62n2UbF5dxN5OHppLtHbV6sHd4ZF9s1EWSLVBwcjC1O9qYnmipRfB1nUeMmcTUg
rdmnTnsHKa7LzklmktqnmnihBJXq6lzUA96FZNF7tvAsycLl4RPOlVHHNb256DeL37RXqq5Wb9xc
pHrHAD7VMUTVot6H5OyiHW6H5j0PBReGztOJyLKIgnuZGHRueJ2f+Vt4chZpH+xEb3luMplium6G
W4Yo+SMuZiXjJXHaYwIxWu7KNPTwJrldQgdWt5hs0U2mhSRtYc7GyqjxbFAogF+ySltcM21h18+5
zJJmy1HHA/bGHxQuT2b3bOeAVDa9LrkAh5wTEbDk2nvLVEZQWblDqXFwBuq4lInZxABr3B9TlJuc
o0yreFuRsZDF3FF640j2tzZtArRZb/0YFbAU2Gk5h3qseZcUj9fDIcnt8mcx2dWNNwGqsHH4vVXa
7r8yg5VwM7et/8OS2kjiuTXN56kt6PN1JKZ4uBzZYVqC9qrC9/OeW7Y+sTWn9CBLWifCPFH07VaI
Ki/xFbfW/awW68X36IuP6//F3pksx41kWfRX2mqPNMfgGLaBmBicJ5HSBkZSIubJMePr+0Cp7haD
KtKy17WpLEuTEoHJ4e+9e891ytRbYVVz4KuahM9bnjHfpLE2v6Za2x8Ir4pjX8VWuxuyZO78qHe8
S8vIY9RggiYAjjYDhauoI0Y1bdTrJ7Ija3XTDSlyyZmXBpFfB02DXktv36WhRgoCCkeC9TISgeqt
hdgECeFIg3/Vy1ScR4DYX5pRA04x1pVp+XT8Jvc6RJ2W+U1sm+YFVq+KvIbQHSjPxgR4AXjEtI/N
p9QTLbLEcW717nSAsT1eoR6XmKjp0HbuWejRiAYFDd+a78o4B8WdncUtoh43sXgGUmcM9l3KwjLQ
ZciFfjJpMhPXZHe4uu/QPkF/i/C/WKe2WZ27Ze1mp3SqbNx7c6K/OEg0hu860ML6rMwQf65ZevNg
NYIcidfTkAbm8jcnfFlTZD6HYHuYQwgITwFLkRW0jI/jIKAz3orgBCBOFz3Yc4sfigFrkdzRzigQ
LAaJSPYBQ1jKfISGhu7ncuLCeK0xcdsxzATfOstqaLgNmLn3qBBd/Eo0E3sLlXUNi6Zg/C978aNO
a348HRZDUJ8l2jCve+J0kI5JN7dciP9tgJ4KoVqKBbBhmEpijKvO6aGW6jwQaeKdRF5KJOkmZ2sx
DusZrTddpqHqYMenBKD4BFmU4Rl9lSx8LpWmPPDbo+A2JWRb+LEV8EONCK4DhOnOIiwjH0PT+t5h
askO1LhTeoVrQMzgATxXw/Zdt+IQVFNf+2Li2d1ntVbb21rMKV1NxNWmb852rH9pxGzE4BecRQEG
9mO8d3toYMyrJBMPQC117Xz1mL5BVtJGY5e7XfAqOsZokBQSe2KVSCcSXQLBwN2YeZjXbZ/DOndr
WiNAflQ6nXDNARBMoo8b31ZJ3V4mLDzZacRI7YfGLvqcBoPzzWFI5Gx13GLxVldNY+ywO3rTZiji
wvBnQoNnIC42KWDz7MQuF60vLyq30czN1NGU8EsbPsmZxollPsJofVq57LTHFcrH+pk1gemh7BuX
R10n49wPzaF3L1un4zXX3cwsGYAnWb2jaRkufHBwDZTPrnitTUE8mO4xGFkh2a/Njd0ZNar7IkqD
NdHNI+LOiSnojp0BQwsGSrxvAZoa6KN8N+8tD9c90wWrviths0bbDm0WusBhCZnPAyaIm8qJk5uK
vtVrYdgwxej8dMiTR2s6basgB6fHjrpdl4XDnBC5Jc28praRgEOEsV16BiGXWDkietCQhWDxZ/gm
/NZUCdI/2VEw93Uqln6qCjvQbGUMKW2k63tqDRnDhinCje/PyAOLPXECQFNSPt/4L7puYQiNyoa7
mrm1cZqiCcu4eEqLNn2HUJdplD5oa43Oo47mwU7lxipnN6LlnFDVC3qlAZ8DlTarpJoKxLxDM9Hv
SaJhWjHbGl56Eq7ZRDcR6P4qzrxNHRR18lxllTXBuwwhINBDiiuS32198Wwiautd7CthaysG4n3b
kbSDAaDS+y1Vhyfhl8rQkAEzKlMLUNshWPbzuum9e5uPaLBNcWuIm0gRNnUtlWWimjIc8BM4aNn7
o2gdh4T8h1BVOcnoP2vm/7QP/qUv5tZ/3z44f+oUyT3FUQdh+Uu/7OvWXyDjTMOjjyCBWzO7+p8W
gqY7fwneNsdFA+XAVHYo33/51w3nL6rexZ3+PxFs/9tD0H+GxvCvUWTg5+Yf/6SH8Lartwg6iEKm
2pBYwrH1/mx7/SbtMNjBQ6CN2Y8x6GdoDsJ4RKD82zX5g/l8kUP9n1zq10GQjTCZFXTsjk21Vp47
Ia3Nb4ObRvtiar2FAaIdBFOF1cdH+uPp4CRH/WDTrXOPmpShnL3MmzxcCFlKttrg9Tct9exnbvr3
h8F7hWbNwlNvLzTst32XDkVU3JTycRC1DnNa5N3dyJ7hsxDzt0qO5bpxGI+9BWhsehz6kZLDiEE4
u7X5OEcgNhIZmA+hmwRsrgx97UVauyWfp/b7PMsAT2XV+uNruRjb3t41HIPsAaTJ1AOD3pHIDUmD
QOcrHsFxUSjpObpRVkQTdAA7UjvNjXWXhfppC1Xu5uMj/+m8kQTCP1zI4O/aWmVcaoaiWqXwaRNw
H9YQ+IPdzHJbdgbs69YsLGMNeMXJtqU0WmcDsGyoPnmW3j+1hg4pn5vAk2vgoXx7k+0prqg7jccu
iVA71+FdXWkIJtJc/8cH8gBSmNBeYL8uoQNvDzRoWkRgn/moLU2LoJM1wEOsaR4AuZOPL6zpvLup
fLxd/jViZQCptCDfHquwNY2HNiLaAWWAP1nIgddBMPKyuGXFqEsNdEhURLfap8cWHBwvJOpJ2Dny
g2aygWoldm9Eq6YdoiW6LUieAyeoUIYo23zKh2WsEeqtKnyi/gr2EvOYAnA0635e9RMATFTXsQt8
SoSZfWrWhcClFRBJgBAhj9rVEDT6Cy1Va9wk/UwZZgWJaaxMHUT1SrNCBAdFbTraTqMqaE4DsLXn
RPJ1Z/E8T+M2R6BMLnLdobHM0dtRajOtv3ZpdT2Y7HQcMPOjKPcGTXzS9xL8DYAjzf6yqu2OykQR
NUJvh8kh+2PdurVxRcAWM6yWhIwpgBCWD3Pq+SLLy+8A4BK5yUSS9SeBZag7xs/CQ5CrFkJOmmvO
vkJbeMLIM1pyF20wZZAZK9w6cxljQwwZ0A5dwAiklxjF7hyRzkAYC5saP0+hXUVaEX1XoqCQDRTV
omBYBKDySVeuCJ872w5u5l5q7UXfgQXHcqpcO/J1e9S4sDuhJVF9qFsG2OLWcpPIFGsUxqZ2XXY2
KnxYWdC7UWQEOCmBlwaoJBhIARzLCI0EBwI0SddIB6xUT1wzSYSNdqHNUlPqa1UBsTKvjdmq3HzP
IC5vbhbWYMccL2FKb98OSO3bceepmiZKa3ZpG5/mgLtqsdWBfxtzuErZT0q3R2ISlla/yieGLO5d
nqFWj1oadyLQxTZ0Ym6+D/o+GtVa01OaTNYaTbpTPwR9b3YWgEBmUCR41iCQgpO+AurMpMmQEhXh
OM0Y7EwIf6+zMrulAsAh5dGBxp4enPXY9rrpStI7s4WfmhX7yx0BZJLalO6lVhT3TcS8bbFt4e3F
xkeBWq1/0pbiVU4Psj7x6gb5eNfWIr+IYOqL055kHbEjGFy9EvKOUEtCvzj3IjusTkrgSg+m6uG5
t+Ty/Uiy0ghfq1F1AFemjJa6qoPKuTTCXrtENR8Hu5FVL/oyuZFR+zoxR8bOUWM+XwWl7K/5Nsjw
ciQUYF6hYE++jgj/nV2vyIYeADDMOhfDGMbyITL0qtsxl3bB7tlBZO/jwcP7McjRmslmxEt1qhdR
/WjDTqVVNTdFvNHZoAL3xa8PFHAYneoZh/vYQl2E+LfGFqPzR61RAI5BlNWFjwM6JipGrwi0+2lA
HXmnz30QXMbgCrKtO5FI8phMEAXvmA2K6DuSu9p+aWKIUfDl8klfDPH4YssHGhcLvX7kdffOGYnb
2Eeg1Xjtee/RYjL9XrQDUsS6UX1yj25CZZ2PJsoZ7nAqFxAfyzKkgQGe0kAW0oQz9zIKLRyHiX01
gRsEbWZrcBYKpMvXjbRTetQxZjLaEvS3VrrWW2ITJ3i0aJECRBwyRh7EXansWrej8apTCc7AEUnp
T3QYTE9LBuirUVTor13NBYUHm2CaKxoqYd+sHApMoWNBW+VDH52Tuka9BLUTL0cVw8BaxfmYpwsn
LaD9kY1fGjzRtJ8LyetCFzEg4jK3+Qw1YezSOLf6/g5+nbwvNYD2ayvM6VV65ayGLQL52N4aWiAx
3RQkZPmBVDj8Sif+2tAO1Vjmk/FKX7yovocNNUYMGGiDT+sSdoRbyPxyMC2Wdn2K5ZeC1so3t+0U
Vq1UC74KIylfukz07HyGJdI2MpIfkTUPuh81cfPN1oQ4r2qZpWsdfi72k64V0WYQ7vS15PZRBcmE
sg7plyZXjl563yTipHRdWKo4nScKIRIKhuahGZro68Qo4Tky8BTz/Sjq50WoQpR2PJQn1ViU8S6y
jeGiGPU5P0k1S3Rbd8zdfo3BEeCsk8vrvp6ye13rsF/n2ohM1J0KaLhtHYN+yxqCXHWUrEIbXlih
kmRTomp113zmdMpBRxkEefaujeBZgBjSEGe+jszQaIxymI621WAG60oQ8+pT7hXaamo7cTMbVjFy
EETrjGVqKfx4Ifdh5gp0bctJM+jJZy9twRLriNUw7U8Db2IObT7vjAlSaWICdzHRcV2IuRlOMePY
09UkLeO1i9P2rNH64TbjDgxrmw8rtOm0M7JzXp3gokwIDFxjq6HNUHgzCDtTq4n2BN5Db3rmK+nR
DQUiYBYVsR5WP8bMCuc0fJkIBGL+4UULhnnSWAvhyLeJryZZwlgOaOWJeaie1SAbjZzTnvvSqil/
sl1F/llps83YgjSSaL1rRtabWSwwvXCuhmDHn1aZD+CpTzcptu4zkD+97ecx3a5trQXpI69Moe+G
AOcswsYmlyuVtQPBI0Ylb8wmHue/RdP/qV//Jdm1/vvy1X+qfvzXlx/q+4/fB+DL3/lVvRrMudkl
wkmjGOGzudAxfuUzGPIv00adxKh7sQcso/FfxSt1LTQvIrgN8gwg8C7l0a8BOMUrmA9cM87CSQHf
oP+j4nWps34vUQTbWLwC/ACqS3TLxtvdLJonY5AWNpRRaPIktXL+b9B49lcyAKxDz27qG7xElOaZ
Mo1NFdW0Hr2UkExigvKnUk8OUdDZ9UbTShsLMON0BjQiu8S2bT1Zbmmcdlh12BvHlK6rgNdpZi2d
3Ef2AtjfunSI1+lU5g8e7rgzbQzWY8nGiWGZbu4VX68HpkduST9p2kUQo58TYeHmzSczQBI4bCw2
fL5cdtVZ1k8njnAJbbaN+P63m/qH+puWwNF1gnVnUcOAA6PKZ9/79jqVE13AtDBfpSONe1Ow8DVZ
PQ472anAt3AzYK3XseaFskDkjcH/RYI8I2INrAzeujAcbwkWYiaTOEaPwzxlgKr6URHGHZ2XWVkB
uITTA3dVKQRnetfFmyK15k8yMv54HqQBWHR+DU949lGlZPYN37qhfK2rKLrJEVBGZjrtMkIQgd9q
0vfC8ruqUI46QEd3IZLRGy8f2X5OLFOTUyV+QL7pc5AF/SGQLTryXJz1yWDAHY/UKSJL6wqYWXIS
6mV8+PgmLL/tzbPquhgFFooSr40ljwN1FQhOEwnDa5EH+RnjLOvMDcPWn9oe0DKWgU+q95+8qLfH
80jogkHPiyEN5ye567fOzjxkjI8N5wfhWo9aKu8Zb+sbWQHnJBIqOw2GAdFZybZgqBDsJmP+95r6
b/M+foKFjn8AYRZQ7BBpW8jH3j50edKMCgk5yQAZ8n+Nxv+AviOpv5cs7K9zFqDwC5r+xNZaGW/q
XkzPOUPYygcGOz0x0Y36Ta5y9ywbjUtZOAzLuzmrv0GOxbiRUjKjD2srg0+wFp/2rmEXmxIGyhc0
2lvgKk62jg1CQlcpMISv4AwcJv29W26dJC2fKDbrOy1ww3TVIdX+JNFj0fi8vduEudBVI9kDGZCU
4ujkLQZrIfryF7NXTH1LPtqHSXOGR8VOAToMNJptSb/2NRIjhigrGBnPVggcLqD12rdA++BZjV3D
hUuHcrro2iJxoQ9U3QMbq/Yisq15JqzYvbbJOPoyRuNwwb8ikCuCVMxiVJ6QN6rOddrid6PrXjOq
dD5pJrx7oH9ajZY4R0Idiew9Xnx1dte9ks9VjXpUBtmikceoroc6YV24+T/pkpjH/RjabIjwQLUh
l1ge6qOmW50IxzCn+hl2zfgog1BumKuwX8zaPDkh9st4MlO8FrTesfAwKiIxoLlBkovVwehZlZhg
92eSfStrbJWHL6q1mkdqQizk6Sy8gybotfm0T9rO71Ki2ObJaK4ZVPd3dGINbQWYZbjTGaznZK7X
K1E6oGr6gj680kzGndJTB8+Mu1fef/1S2j3ik0R5n/U43z9aSMeICRLAxgS7t6O+VG7F1kj19zJ4
Qb9OQyXWE1eLyZqKTqlTVg3fl0+u/R8uPXk6zHahdNlCHIsfI7LpW5zDLyKDbcl2dV4bmROSFB94
ny1b7z7pvC8sk9xiyGC8OEdnx8c6p/nXvJDB8GirEt961TbZV70IfBIGytS3QwJAU1sScU8JlH2L
Caw5B800jJ/8FGP5Kr5ZwHiuediEBP7F59M++im4dR1Kbu+5pLz9mk5zjj7Ns9SVkagC2U+PY9SP
xsm5T4IBuDTdKe0xQvb2SCYhbtdsqC9Hk7iRtS66mSd0LH5IFxTiKpMxOgoU6N0eU7pqVo6i5sHC
YyJiwp2BkBubA4dEYP/JnTzCmUkHISNtfq4tGlYmDj8/sb99FkQ8u3Wm2U9ZagBdsrPR/i5IafMV
r/llP7Ut3jW3YJ+T2S5aEd6cH3SVlo49kaVEs+LVqpWOggC0Iq4TCK0wVjDl+TQEk+chDqfXRdNl
rQw8euwlZuPWarLmIg0n63Eezf5LXQbGpaZ1aMQTfY+tBnZBhNaLSsOlvQeniwsg2tChERmUBfkk
3fQ1RdKhbyxqOFG18hQEx3xKPCJxF5kDJBQ7+OjBPkrskvajlVCem22z9nKsnZ9cwZ9C57ePhamb
DrErXACLJvjy2Px2Bc2+pSQNjSfoLPQQzXFgkJgzfOwQ7yGjj3JK9aaY8KJi0s9PkRiOJ05EQlLK
MPaQAAkjL4VZ8uuYEXrg0Kch60D2AaV5ULy2JjpMofI0XxrAyL20timvf25F/lPu/Gt5R/99ubMJ
CZf8vdJZ/vjflY5p/7VszXThLkMPph7ou/8udAw0wKgf0L6bqL51IVkcfxU6po4KmNEMgyZaSPwp
/tKvQsfQ/2KqpyMapiEL05Mj/QPI9Nsl3wFBZUtWeovtNqoMuQwKf3/kXKBcurLwAQ6utXJHc4+X
71AhwklqGrNZs63ju98uzB9Khrdr368jslQsSzGPu330sa3yyCXQymHe4bjkRZe4s+JPpoJHO9Sf
x+BDxniLK8gqq3P1fj+rKdOrTIFt8wMkT81lFpiUHtVpRbctDDU2dxd0Af18ev341N4fd5HxcyP5
eDq2w5b87XFjrBZRKjhu0SLNCUrCTkDXhu6pbW4kZL4xqa6NjHgf+9vHR15u0/+tHJzwMjBk7WDE
4yzT1qMDt65WEm5KK6m0SgRCPTkZplNtMpp4uPaHNYIQ+clFfvfkcEjPJVAQT7iOLfzoPsY9kp6w
45A4op6JMegPTuK2q6jTrnrh3CsGzDdNDu/24zP9w2Gp/iWQDEkPgE3b20ssiPZzGBBEfjmHi1Nf
N57ToGs2TJpO8I6tTe9g4aR5+fio7x5al3E4LFHTouChM3F0fWvdRcU9hUTmagih/A6rMegSNx+3
Hx/n7c73533kAaLrgTRdciuPXkeclLZqaLVTvmQrWm1bBPHYhwoMZuEnF/Ltzms5lGQiI+mmLJYC
dARvL6Qd9qYjaz66hQMCa74YDV74+ZODvL9uy0EI4MQ7LVCdHp1PNWdZqWtEDccKmG/rBD668X7z
8UX745nQKzJM9q2mPL5o9LURsPeo91VUBlsNNi+9xuoJyk60/udHYjPCao6sgniAo9MJEw8ZVjfx
GDB2Y+2EyYC10dU+OaE/XTVLSj4XFkNiBrhvb41D69QyqhLtqRHdOVLd1ln1ySGOqCB/337sJby7
glvzbgatDXpXiZE70zcg+pASGlfUzeUeMvLtjJWIDjleMQYI/drUvHSvPJyKdPvFjaF6HQRLi5qZ
1Kzykx/2h5tJx5cHxmCaTD/j6P3ONd0MG8QI/izZrCI3axh5WlRSH9/Jn02Ktysmc3ETFuTimUHW
cXScFschpnLC9thmPSuwYlsUAXfCy4hLwgG5MUT5w3NKGn7ojwkitEHMonJrDrEU6Vkd1vEeZrE8
qS0EZE630NEWyDKbbDSLnfj+8c99v76jl8DwgyYHaxCv69snwnZCK0Pqw1WZbrPxu0MeoW9cT+b9
x4f5+WE8vir4fpai23HR7RwtCro3914Kntenb37ARD4w8c7HC5dpPBxMLCk1imnUyUTWsDtli6oQ
uBrdRtHJ201aiukF+vQni+L7JZ99E7amZUdEXufxko+BwEAv1/BxYzzlqim8Gr3+KW33nTxpofTt
wcJqn3zd/vAYmoTzLk4sNmAUNUcXXMsLlns99WsLDcjgZgSJFYegbD/p3f3hVeebwmqCboJ+1vGK
MsZQBQSmY7bwBUzclhSkbV66wc3HN/b4MDabIP77AMTl4jY83hCBozB0yD6JDyxHu2T6Eqy7wWg+
OZnjr9fxUZZf8Vv9MqdlQN4UPKa0rI013FpEEeVsnxIzWm9oBX9KpOG/9/vTeny85Sb+drxIeHHY
95yVVOeWfjrXX/TPLtzxc/DzECbvHPwkGhU/kTi/HcIuUSq1HofwsjMb9tWiVikxrn98e/RltTk6
E4u2C6+dZxngtY9WIyPFCkEGCO+dDIezxtTsXUaI5NceguyFEKp5arCEbkmTXGEdump0Fse57OBr
fPxDjtcZTtcCE4Xjj9dtsaO+vaJjNulFg6oYZitZSoVUSGhQNmBm37SG6DeJV37yzPx8wt+dOhsR
FmN67xCq3h4SKYEpRdEzJcTMvbOqPLjOMSatAhtN6Rz3yS1zF7meoEStmeSvbVMztmMaXaVQCYlP
vEAOtDeda2bf9V1bBxcfX5E/PAAYP2jSsLzSORJHz5icLeoTTIDgUobmBWl7ui29hk8h2qbP+m+f
HWt5v3572GrXRHMG3tAnyw0NuPndnrztGJefnNJyE99d8d9O6eiKI7kaIvxRKTx1DxdDUR1SUPCD
bV1OXnwzGRED2rJ7chQNpo8v5h+WIYtNB9UrezX27kdHxqVC3hex2UymNEbbyk5PleF+tqa+f5v4
ejHFIfHcWU7TObqOfINp8sQG25oc2Hqc5/uJsm8lS+GjkdqqJLzHE7ZHv3Xou2iXedEnX6x3hSBb
d4O0bTpbjA/JgzpaCUMtV3BOLeWjtPvutNZFZma3uNtRs+XRpa7aO9EZa8hHiA6Ck48v8run6OjY
R09sC71VpE2vfGW+oD6hXcbsHVfgx0f52YR/8xQdHeboIuvVUNYDpbxfDxOurm7vaPFTS5tjZRvV
wSZAD6/FSZ11J6hsEMcXAK/0pt99/DOWJ+bdr3BcBP0UNCbxF29fmdSpGwEjVpGcnFwx1zkg/91o
enJrZgFEz/wfL5Cc9bIOkMnBWvl3psNvr6gLsCM1R8k4BCo9S8ZuHIu1zTNly+3Yl/+fi0wnlbPz
6B9RSL09vUjr+4ao2uUie3uyGQ4Ruixcf4fCqq9Be59XNrIZjF9n5DYQqj25xmpSn63Rxxuw5Wl2
EFjzv0xzjOMNWBo7A9wOvfbnqLC6u7YxWKNmoNuXWlpb6kthdkN1myFdq7dj1iOl+Pgmv1s2KISJ
VGPBoJ3DRT3a/RL4qM1ty94znYczrjI0Zzv6hx2UpdjmA4QYmobGgqN4e6XLJMa1OgrlV2P2VRIK
ElbRldt6N7YoH3EtfbK//OMp/XY44+3hBmhUcxQmy5ybQOY5rQ+keN9+fNmWN/Do3XhzSkeXbXSt
iGYDozu+rHJlD2o9FM6mhxmxrAmfnBBYyXfHozAmz4T1lj4UG4mjhSeQGmGqeYT8y2YAOzYTYnLZ
6Zp67WZ7gpWSaa62bmwtDTYerLLbktJTroiBkOaqmhmsMRuA4GP7UImrSzcMMKxFmDCzCyQChXPA
pJUkRIZMcr41ZodYmUHXHieUvqfmjF/rW9PUQbS2W6u8zCs5s2vDj/6qBl296o3b7cnlVVeuM+Wg
KIjmvQxEr9J7T59DnUWjm8+G0btxksTdNI7m3BODkV8PBpBnkkyawd1PONu/Ym5qyh2d+vJakXHt
Iyu0ka3PRGiKATAgubTudIkVPD8ZbVNuRG0ErzGf1Ucs/9W5wST5InEkOXFpC1MgTV+lbGbrpElH
hBFVr+MZDaM5BENSorltUcqnmymDZL+bDOpQRIaaUe+CwqQMU17KwMVVhOzqxqGg3zsg+RURrc8m
6h9F5UEcbYLirPbIrPWxtHfoWKFnXaUARjKCCk5B3QSHmpTSbZZaDUWush+Els5qLyddnAHsta4Z
N5jrKZlv7bRsL+q4aE+w/DYgo5S7bbpoS7pAEZzojef48DtR4w1F1O6RFZaYiGU25X7blUgHO6td
52bsXCqM4CBc06rb5DIHbsT9XOuTNsPEYYp/Lwlbhr4wAwhDCyq9/KR3i/lUTyuYQbWRc+HyDbOd
Dj21qtHhNji2hnw6DEQqIBHvVhjB611epc6jXWbNqxIt5reeyTUjFoAI8zoSU32Vwz9DkU2TYczG
V9eG6lpGaU7+QlTgRqjzXSWngyEGbTWTUfy9IgI58W3iPNJkztYgBOyNMztV4xtWaF7UOfZ2pALi
mvvVXqJ7E/q5V8/PUoDRF9w01JZhxnW2CiZKGMQOple8mvjL2Mu6V+XSVSq11g8JlF0NpWX4RS2s
h7SZnx0ztr8mmVmc6c1QbYJi+YFxWp2Ay69OCFmZdWaY2olRGa8Y6BQQhSFC7pfGmypcpkikAWbp
fTKC4SUb4MTttYl+rXUTRD/AoSHxE+GkPY6kS00l95hlCQ/zBPDRhKZIpEt1cKq89/lD2j53puGg
ls+9NhOaUfFHQSZ1xmVM/gG1STn5M8CqTQE4aZsQZkg8HoZ1e9LBstNAyIbTbCQ4IhN3GRp+/G6J
SxZ5uDS9+iU1Y4y/oQrHGyDJYB2D+sUUKgEkkVXn2LXnAxun9JIho/l9GDvsnKYdWYdAfZuz5JS2
nD6ABShC79EZJ7T/EHbb+T6Xj1WwGTp9uMdsK4prw43GEr5wV2yLLO72UeMZBS9mkd4OGiOTldBr
47YTr9ZMtKVwu7VN5K+bRV9nw3gKNR6zURf4dYnwWHPr27uUSp8c4ya7bwIrXus10bh0yKP00LKw
1X2Mflyrt51mG0iTNXsLLNM7yUNWhU0IA0Gk+rmqrE2YkXUB72Dx3f/AOXjaZMS2RAsYt9rMbcML
lFqbyIWbsOkziRVdGHPvm3qZ+25bwrbGtmMzhkZk2y6YKrUg4xn9IUnZgB3cWVG0t9xmQ6bDSZQT
Qi3QyXbGFkXXGhyFn5H41FvQEJPuYXTStUhiDpesMz1rv3cQCkpKlH2j25vWqjb2CM+92yf4bVGG
YJQfoDkEaz4DK9K0h3aPdt58qAcda0fRPLKOrT24rP1BTOGBUpf8JjG/2i6ArhjgRpU5X9pq7C8S
m2UhxF++wkcwVlu+SvqzLgZghjazXp6Lg6Ws+RzXqV1vMQ4MBrxdyiYU480LmqAXN5TXs8iyvZvY
IbmBGEQvK1CZm15LdLWxC/fWDLnTjbQihHczVBl3QAKDgK2+GVEkcL9NsJ0liLcrMs4y35qs9Blf
LQvpFHx3YQ7CKIA+RsRHBrIzglATnLWR9qWQ1mNS9n7lJtMqdN0r2yzGjdOY+3Ca6yuZ9vVNrTnE
oHsjy2uhDZA1agCXK8gGHu73Wif7Q02jdZ17dCH1MQAgGBGBgeSM7wNKp4d24WHjlU6yTV4QKnMg
kabYIZjfBSOvdzBr3auVV53YJCScRHdFW0xXmHTHnabl2lloZ4G9m5vcOW2LNCK8yp1dP25y6zyz
jAOvXHjmuqW2Rn7nw5T1W6Tdq6F18ePr+kvTjQ+iH+3qwDjB2nT9ELx4zoTDNBjJJZulvMrMvKJe
z7HF2+W5wAW0Z1O7hv25plpYu+l0QJa3ylS1aYvCN+Lc8vsp8sFvjfuYKXm78mCR0GPs0DtichIP
SVYgwhRZoawbAKnmD6XXbHCqoduwg90IBf5NROc0SHZNgEQYai+T86C+ACKKFn7fVZ7tJ1lUnmSZ
Bb15oOuCZMCub9SkukMWoT5eCbIseG/cha4YTdmhQZABGUCiG4lyFM9q8kgSrHteURnUhjpREviR
qb54YyoPyCXMVSeAWfhuUWTe6YiD0K/pTwByxHDvtw0Qk2Kij0Mz1l5F0byPhnC+Q/NdcoJV3d5n
Zt9L9kI1Rhbip+MtqMJ5H4Sds2bj8xIKs3jB4ds3PmEfj6xUT3S6l1il1kKgMHrTdUga9n628/oi
A1LgrGH5jLFPmLh5QQgF4QZ6SB4IS0w6ZIAA0wV3iVtrNekBPqVRK89Hh9iJEprjvZaqcljlyCH2
8AccHOQ5cU6jkCreI8XuGl+FXniRwPf5Vqtq2I0ERnl8Ukj7WhuNCyJo0Au9W/fxwhPNZPngIWFP
Evuxgc+3NjNUbOipxrPW0ADY1rcjtLZvsSPRsFtzva1sfK9cvWHYtPEwXOR2Pl1FhYOwQ3gPZtLW
50Ry7BHtD9F6jGS+c4AF+fypEHhqCbXGYaXWTIwfOohG9LblXG1Fkd83MmHWUQ8VgqfagwGXxyW5
JeRfhUbJBiWIXdbQvN5XYFLx7sv5qzVNmALIFtljV9lHLpnxiCIrYifMYo18Y3DpEI3XgRXsnL48
hdFd35RRCLaB2nzdRla6z7soOgPqd9JGwtTpLBI5TzysSrqTARhAtKlTyOvuHfj25pI08QfEiMT1
AoKcJZn3q5GE9kAtybfgKvLHcOYynGZo33cVHwSfRSy4aFLL2WP+v/Ty6NZNJTTPqWND2KdIais4
Vzem3vekAvDyrEr2vBo0HOsmqY1spaEHPFhTqU5BTjaP2TTehJl+bQbjgzaZuwFmPhhPIs6CrN1I
E68E/8XQfkoHeOebQJkm3FnoJVcmdB0W3BMQ7f1V3JbgKRKcnvjj3EI9D1FRP7SBq7D0W+KyborW
H5q5uuvm6nTSevwc5VDdxLHXr4223ZkpCM2yrNLXOQLSF6jxsaocAL1wDuJVnVlfIpmA+hbGk9PF
P/J8Hs8AvoTVxotlcFBOB5nXGHb6yElAbhYLw/SLaZblGiBNvh6ghUDzB2DcDdlpKEt5GWYJFiWT
YVQWAiJpOl7LVhmbZNDk2mQduK1nqIFJPI7pSoPPmJTxk60IICJe41U5No0BICOXeece7DjdVNg9
KER9m7m11ZXark34+me1WZ4Nulns+9Lrt6RAN3sbUxZfXVetPY1U49XAS7/WKuAOsGDLCK8R4iS4
q/U5WdAL/vC/qTuz3bixNUu/SuLcM0Fyc7yoAppkDJJCkjXbviEkD5zncfPp66NPVrUVUiva6KsG
Dg6QcKYZJDf38P9rfSuDT2DORb9zM86yU52zTOu0eccLYY7AkeHn7qzZQreuIRNKK4q7qmxJnq1m
tdhlosceanME+TZENlgfc4Kl3sTT1zZk32Mm0QsE3JHY3QiyQtzdum71FTAvdAM1WopD07arrUOV
EALIZThrBw2obc2WKu77+dptyyhwkPtVW/jDcIYGdcyCJFMjem7UBiEfocytNegbMFz2BjxQ34bm
3PgrXOUnbkPlrJ1rdzOmTWqwSNpxv0kFcyigYYpQTVJt9AwyGMiWdKMl3UspaW72YfKUIWn0UgBQ
W0kcJkC3eKy3eTsYe8SbSD0ZAyNRk/NjCSDUMypC0ebsJ4kt7Q0stTLfisnNr5OERXHfM2nGZH5N
7Dq1npJLYE0YBAO+mvJ5mVy3OeeEHEYX46LX5WEGsb5UbONFWewzM3FvAeogx+BACZJ+0Jwx95Ow
LzJgEkM7+8Juysb2XFbI/jIrepvOVzi7fQD7jN8mNTezblsqNWJLd2XUAsLN3DMzKwofHxOZfp5Q
06EJJjrl7m40CgeXS9rDxbRhNA25FPIpaQ0dqoeJtHFIFZKV6dWsekicX1lfkgiEkr9anthazelO
cJabwZmI+acY7PqZYFXyBuH8luyFTDV/kN1o55tplvKBUn4mdk0t3R+Rno19AGe7Rggv4k92l/d3
rhUNXzBQhuWGTMB4PtTpOJ3zb2rK1ylyomKXxq3ziNRtlHCK8lm8JEntfuKMUTEF16kQ1+w+7Okx
HnQQtlECJCtMFOk8jkpUhtdxDbbEg9JtJ4d06KzoCvS8agZMTaD6V8sF609/qKtY28MJuiUoZDlT
SuxkvtH+aAkE8GNAV50HxYzFlDZ3K86LrGzIhS3HYbig8pyXvlILd5dlprtL2Hz1+3lJ+oBaTkmO
nxllG1Zqgkv0zL2S4G8uabejO08vSkXDFV02eocFsOxBpRNW821qo/Yh0aC+QzWBF0IThimQeAVK
1r0xPyTg2SZQbiGpFXdJ0p4nVsWpm5QJZoKaJFFWkS2rXD3GVxXy7tT4kUTNXQuNOjy3HF0/cA6P
zlk6xyAyOLKqO029MTPOwHOk5jNieGEX+5ggB9OPkonTmdJpQRjrUKbMQQ06gAGHUCLw3JakOo0O
wZoBD/oKD+mFSMxNrcoL0T4Z9le5uP7SasmWLKTqKkpakd+0rW6Fe+gqeNiWhWF31ZNfT2iFGdjL
Jy5YfZ50DWn9mMJhZG8fLRrnqsslfGqdQLFq35gvZDeEQZyaFOPSttnGqfFCdUPxpxGvOakI5QHi
+CFu1P6SbEjFIk9S4SlZUz9gR24TX5nXCDvArkSJqT+wOcJBwzQX2r4QTntPtib+Q747Se9pbC9w
IYlbDEfN46Q3D/UF5ov2YCO6ZaXEB8wn5accrpXeOOiCWDDVr8ouAPO0yXTtCuphVDKbw/zb1uEU
a9tczbCqWpYEmDdgMCBJECJG6sfKi47O0yrn3rPgp2C/ptE44NWrfdDhXq9pG5C1FpN7TpYvDBkw
TBuXJ2QLSDDYkYoz012afJO0hHfTQUtc5rcoaciKtOIbcgWFgv+8ivvLwlTOY13/6uJo/2ZHOCgr
HaiQF00CBg0DkpOMXVrPZaZQYSmBPHotpffy4MB4brfKTJiszjcH1Umv0CXlsruKsiakeiNCtD2x
yg9ml5ZvBqT7AKbmiwxkEHlfZf1lztQzu4VbiKsatNOmihjxV4qEPdQM8X2DnqzeTLbxozPErrC7
p77hyLUvih7YPwGhFrG0MrsitBP+F+vyJuM7uWcDSq6kW2/N3DJg8sWheaZr1JuWSRXXjuy6dpsr
UUO8BYy5+d6wKgNQY9f4iebAEidiZqNG/f1slbX1AhspPKSZQw4mXhFfsDD7+gLKwfCKjvmu3MbE
xirk1ymXWdZp2ypuz6dqvBpb5PFhSfarUtdXg2psShLBAkl+chaY/TISsT4opoYppAIYODBwzOxA
vvbSBz1cROqfpYmrtYWKxq7hWQunlIARttXndlnoFA8yxHVUDlD7xmM+XwMxZlZ0koVDl139JIgr
T29KZ1Hv3JAWkK91S4fYOVeeqiwlTkKx1fI6K1XJDq+fw7PBaVoiulp9AEFvg4lfzkezUw8CNZWz
CcOKgKa5jRlleUQM45iB4s4oVVRr+mF5D8dhOgP6Fz9VRLOVhy7WK9jkWd7omwhM6HQtQ9Lud4su
bUl8ZXRvjJaEjw0TrPewGRg/VVTo06YjbzQYFT1dmR/1GWbw/luI5v6+Y83/nqttpuzyKlyjzzGQ
KYbUAma9/jpP0/IMMHN/lSq9ts34lYewURx145Lyug8XdNB+mPWVsLwcVc0ZRjbISA7hOM427ewZ
aBkF6rowb+vejkMsZxPpllPjVfix1f7LlAiDA5ZC3g45mlpnM7t76hChKNK2cbjwV9CczZCb7xYQ
CfMursm32ptlEn9i82RgCW4/CYjl+6wQ4oLkU/N6JnY20AahBKyeU0r0RJ7fpyNjivKDVgG4UkfH
4BiG836DT5xS+37Oodlw/1mrL43yPE0ocRTVCDH1jhDA8fzy7cv9n7UOGHi/1FEgaAw0WMcwD003
ljiuptbv+jZIqHJJZm/LvQ/nE62d49bSeiE6d5Zm6aqDsvKoi6jPTQ++mh4FrQNSuVO99gstfcpi
64mzKfy3mOOAORrViXbFcf/l13VNhNn0olXAAOvv+q2PF6O8jpQcSdtYFPlObaPsqpBVfULccNyd
XK9iouoBjWKb/N9R+y7qAQbHpFz6sWH5otT8iFTu7WI727KwRoIkYT1+/OKOm7+/rrg2KG2bThkK
2df3BTQRQMFEw7AsrhV54RLVacXmiYscN3rWi9D9xABIc31V/76+CFvKEnXeqgdMzqguc9bauLiU
bFazj+/mvQth58WNRAlIgAp6faE6142CWE86WJSKIyXcpWXWXmVD2dwmYXqib/7OxSCwazQ6tTUW
8Vj7RjoeVsO852IjZ0I2HWywOwKX+XpPPL83AgUeIP49dCUo7o0VX/X6vlTAsRE6ckbfZ/cawprV
PoQFLuKBfQxl8WTrmGeWdmrMv3ODTHLcInom5PfHN5i0bhQBPmn9vItLKPmN+jTDI/bLjJSPsEqV
Ew/0nW8McSWuAsBc63d2dJdY/HUS0BkmbhaRFbOonTcY2ubjIfL+RSwLeTZzCMSs14/SJO+wgw/d
+viJSQkh3z4QsXHKpvbOoyOOET0HgkBsasc2iYE2ajcJHl3pXBfjbTl9N+LbNn/8+F5+fTi/d2wZ
F1yGWRDbB2bk4w7qGteb1enc+HpORyzNHrtkes5ZyCYrJ+A5/YRyZ4vdl3QS8Lh26+wBSx50m4TF
yXnQSx6z0hkS6Ib7yZ66P/8a+RARn64eSfSER3NL3BddM7BfoOqkFfu6pDI/yro8a5Hi+AIx0f7j
x7G+utdPw1Dxf4LJh1WG0eBo9tQmm8jUmq/E6dIdtCiftNqrtIXgPMj9JPst0Y0vfZZ//viyb6XB
qydmBWepzNwu57nXQ8rSl34MXbpRdZCeQXnJOeD/DM+TfeJdz94PfDLeYH1rvXPI0yc+mbfjzECO
7XAmMzRmG/Po0gk7jybDs+cXdbFj1QpmkPZmZ92GvXPiw3n3UgY+4tW47+JteH2Xc9lk+riWRwoq
z0RE4b33tJbD/Yk1cP3KX79FFiOkpyyyhBkwcl5fBwwUM3jNHC6alMAtGfRDTQt72UwtCXg9CJLm
pJxSHF+TTQte3lUUBBqRSej1NZ3JArlps6sgpEiQZaft+liDkExCudqoD52Wfemqbh/ROgHJshUZ
dULR36ZQrU5M9W/u3rCY4lfX10pqfLOCjYrWyWyVlZgJdytuKqIL6EZ6ouVwmO/LU66cN9/Mej2T
GQqfCmANcfTNmLTS1LbSaUxs8k/9xeI1AXLCp3738TfyZmPDZdaZfRXQr27Po6mgtChbWJxWfCru
pYePxPZRRt3WpnLPBjjxyT0K/t+uqL9+pW4pnEKnT+hb+feW5PgxV2jR0OcAVpgWJ1fo9Tn9NmrR
J5KDxmKJjcxZ15ajEYQWCk+2w+qPE/Rcs8Ir0RVBzcmYokwV7fXF3Ua1so3rf8zof+SgvK8K/ncc
gQIf4VtVk3UFouw/dz+qq+fiR3f8L63X+Z9/q/vPX38c/aiC5/751T9syj7p5c3wo5W3P7oh7//b
Q7j+m/+3f/jXj19/y72sf/zHv75VAwUr/rYoqcrfrZBoe3971evf/89/t97Af/zLj1t6bsVz99dZ
lz+X39/8p/8Epqjm31Bd8CRhA2DY2QyAf9so8dv9jVOGQY/9WKWvxmD8x0apaOrf4ANWGwmad7xb
Gj/lHx/l+mfr37XOfbznX3/jfz+ET/8eCjw/HieP759//ou4iE+AK/ruP/6lv/4kSNBGW0+ED5sE
JNSsWVzp9xMFEW1RRhy7tm/qTpzrOcA7r1EKWBI1EpaKphf6j7qkbdSwQWGJfswjw7kgRHq8LUYx
HYq2ddaDpvqSEmpwBtLtE+RqYAOTfpdodgalqKTAB91SPjTqJL+NzawhaAWiBa6LJDzQ15fVOGX/
lgv/0Yj8XwMHvec8eS7/grf443n4q/r5113/TCRGn3z7/2IUqnzC/2cDr99W3Mzzq8G3/hf/DD73
b94pRwKcuuuOYMXD/DP4xN+/HETM7fiJOHL978FnWH+bwBRI5NFo5nCwYMT+M/YM/W+DcbqK7AFl
ausfHQ21j4be0RZY1YXmqPxFlsAbg9X4aIUdTKMZCNmJ/ZLeDJ0hpQxorKnb357HOwP8l43utynx
12X4kNiiWpaFO+hogOeTLoiTM+gPJdpwa+md+kh8skJKodG0t83cJ7dxbVWXiyhz3UNnMM6exDcN
YLYR1PWdWSp+stjqU9xJ6mCyHInq0GSLDsrSc+XCpB9JYUnmxUVmWnPnEZ5kXrng7OhplTnll4qC
abUR+giiwRCa8gUguHYHjyZ9HLNsHnZystllxIRB3CWVZaseeQZqEOZletFkWqb4Rpc5184g3OHP
Nsfr0wEX5YLVRXfOnHO0nZJhVpp4HXFowURrS/eK3PA7o3yITAbd/4zLd97D0Qr/5kJHr2GJs0yb
1pzLJhqeJLmpTe54Fr1WdxIbrEy4uOfzHg7ax5d9Pb0xsAx2bxh+XTZUnFqdo/U3ShIslqUawmot
EAVVLtGiACY3A5DWrUH0PG3x3vY+vuibg/J6VfZwlBmYxDkYHe2HG4zWoTvBjl7E4Pq0RZNNltt0
R2Shf2qyoqNwZlvZdiIVKADCVe1madRBzhdzgrtjHO0IWDrWSpXgDa8ZW6ATXs/vhHeaExEQBPFZ
lVkHGAfMS0x7OgYDgpMFdAl1LD3ZEZAJfonGGnCK4rJJIDbuEWO5xVYF3HfQTK0PAaC2NOGqKbw1
mmy4UYbKled1q6FaG8lCCInTlYrcEcEl6y2CzJ48NzSK5dqTBg3SVubjDBkGPYagPelpjW2+rNON
ulULTYN7iqdfbtoqZU8WjbSTZr1LoO1PNAAapIWbqjI7F1BIrs4bEpPTr43MSLD8+PWtQ/G3GePX
I+MohXERf5vgNPX6kbH6RkslB4W+nTPAOrOaRxkq8oXo1FN66jc2ovX1rNJtR4M/gk/n6FpFX9Pr
SxNIThbRHjWRQMiIu6E/CKVOPqW92vuzTc5rh6KIfFal3hR5096YabXs2xFula9MynAwRVydy1Vp
WHHeDuYMOOGJQX188Fp/KcQuTCGMI10/dqc4djZDdiMhexV87QqkJ6PfEUpGMKNa3+bQcE95at/U
FbgktjIUfI6uWlS31vPSb9VOBz0JQv0RuGeqhtdmbjs/Qr0ox6+SlO+SarOCYqtR43yPfsUl58bK
QmeTmN3wLFqRPfS5MImKVkIMHZh4EKaW9D6RBxTjQ2LrAxOCItJi//HwOVrX1uHDuR9+vLrWHDTr
6CyjNoz+xeCVTnV6V9P7YQEgb+7UafHNzAYQHMs90nXM8Hhfj0aOHKvMyhdnVTuUyRepxMrW5SDc
V3V5I1tn8h3ABtcf39obgxD3xoexmpOoN1LbWAfJb2/EjGxsbEPBGUaVhLYvNFdJKEMYtSL9hvqL
gRienLM2J/+To+rsBllsgzvWRlveffxb3nnMqNEM6k5AyQExHf0UQ44L+wsoOYuIBC1IscZxDeHm
46to715Gp+qI8kYQX3g0fxZmzlndrBWQWKN6liMk39ADGWI4raGdIYo2jK/jNOdnoV4bKdqguWAu
LOJvdVUnV+RpkIw1OCHJ8ABhTzji3v1thCWAQtBwPzpHa6qshkzEZN8hH4JaTsdbOWO3E/35VWAW
65DfNbaKLGmv33kdtUrVuETGYSzuP9kVnVCk2uLp4we9nkyPJl0+cYoNKp5ftp9H3zqQMUtbZp6z
JuJiq1hdtmvIldsTyQTkwcqivTAGMmIK9KsfX3l9g8dXFjYxDBQv1RX48Pr+9GQezXTFLRlph98s
QUdPWK5qKTepId1AAdl3iQdW+Yx0fCJzvo7Sm49/wa9D1vFPoNpiYs2ihs/veP0TuqhRB8NZVxza
d36ikKnSphzZF6c1r4s+t87qto923SBWsLq5CsbD+izTrBkxLfFbWj4RxxtJQlhIbR7/fObnC+PT
X1kYtnZc3h2oULNPp7Co2K12nZEWd4OM2qwJT1/GgwO1pj2xaX9vMLAYrhMbW6k3a81cku1WCg3k
P5hjzAwdbKtJqV4QxucYV6ifJMIWl4j/5eePX8U7syqJA+w5AExooKyOBoMbDWphVuQ1QUZnQ9ZC
hdZq9CduZIAszrDMbBAxhvd/fFUGIGVbSvTMqsdOsVmPWprjA3AhpfnpTFn/VU5hOGIUUbsBxH0y
JP48LsXu48sa60d1NO6wjNGAWDNI1rPg63FH42BsyO8iyi2vGUtg3bt9R7yetrOssjmPiDMw6Yur
tULw56id10MqyHwvBuWn7LFTeFNBrtW+GVX1Z6KHNLAL0ufoFxKGUfgDtog6SMjbe0kKseh7d2gQ
UZrRWBe+nRtoPziZLdNWo0J+Txg8gdndzO5nrxmDKc86vZAGxnGw636HjKW66DLZmVtJnNheROw9
QWY71oMOAGrwdUXHoDQNhtyBy6PXMJSpNXg9Qa7Sm92cpCZ7ztwWIUNqpSfW/F/JI8dPkhoOvl12
22sZ/vWTFK6SD3hl+IJxLl2EEWpfY9YUxNRThM4Epr6fFpkaJGM+HcJslgfDTvRL3E3GHvUjrhZ4
6mckErhXTa/qJFtOnDJPvO533ra91lch3lKmP57IpW5GHaWYyNfV0vqeMpv5UmnGE47Ed6ZTqo8s
FBQbVyPz0b7EcNtZ8uLZd6EsCMbCiYtAnyx8AE6vJoETVvIA9EFYgdM7s59k9ql0nXeWRXrynPno
J+ssi+uf/7ZJAYw9JFJaZJymivZZ02Xnp64enWDvvvfKOU8BZMRbylQFufnVZTjFFQRR5Lh/0lIc
2qhQfDc0iq00hzH2MOu5ZxWdop1JwAdhaXPySe8wrdRJBhypkG35GKOD9FJ1UX1Xiwn9wsOi+R+/
87czKd83kK21jsPEcszmk3iqocWwrBYlFKO+FPGmJI/4qcZJTuYJbg14IU9zr1onVtU3RmuNDg2p
lCzqXBk0xNGCHhti5MTDtgExjLnL9ci8rqxp2jmExuyrBUJ+HI32T8o+Ah9K1J33vVodyDtzvbC2
yvyPBz8/Bxc/69e6MT+Gs0JPlUlSIhpCbDMGRUWbEY3GfOIqb5pw611bHOjESjYzmFlfDwq8hfVk
E1PqzbHeb0Q2dQFxHzP2l04td8gTtTNFIt/k0P9lQbVV+206pQg/C4mvXq0MBHei3AC7cAuOPSCC
/TmNX3S8ejtQ1CSEEkh44ot9e97lN/86fWKE1fluX/9mkqKLCp0zs/lUvRisAVizu95iTy0RTX88
Ht+urzQodIAZcBQs+CRHz4c4hkrR5OpKDDmdDEubkyaQi4dGqtZDUhVsKkxpvXx80XfHIqIZFWwp
UwvIz9d32BWU3lqQ6LhEY/VcDU1kH4THlJSm9epzpCgmacFJZfgKJ6oVamMAouuckYC7OXGRW+IU
+vgnrevB6/VirclA6AGgI/hEjlbeUlTzQKOYcVIBSFFQvJP2ZxvwOtqqz70pmcMTeyp9fY1HlzSo
AmGEpyLEzHz0QYrYokDg8uj1UhG3A7pnYCzDIu3zopuqfjfWUJO9TBgJOn1dEVlABpY77aMkNEu/
KMqUkIKcZF1f1c05D2gGJzvbWuL5s4sGrvNzK+7Ta2I13WTbL0UBDMS00Ct//OTemdFQuVCWoWBC
3Nuxq79QIpoKA7dhj9p0g7M63VeOdIkuHNtd1Rr5pR4O2DEp0J2iKLyt660zCLWPX9V0HuLRlG+l
lZsIQomJrxni22TpzB94zsAt9WlBGoSqjIly07t5d8CAZpo/VDEt93iNySiLTGBCHz+Jd07j/Bzg
fhrTK8iOY9q/BDc8Y7ymeGSUyf3UpGZAqdclsm5Rxs91Tnw5YU4yfWimDsuS6a4KQ6KXLv/8d5gr
AegXCkdwUHj9eSWyVnML3xEhLNryBeZCaiFB0rXLZFS6Zcc2CN18aWUGPp82zneZM0XJeZXpZB1/
/FPeLv10y3hF1LIR53GCeP1LpAJ0p7OTiHK20XgMkDKYZXTqePLOhIkFladOi4SNxvEkVjpS9k7F
dDLZLvJ8s1m5jnpq42mCbXvilt69GEUlChBkRGCqe31LKO7cHiiiwsEUPw5wZ+e5LwuU57P2+McP
j6InT22FhwHTPnqNmZ0lKH3XL6sMm7O4HMZNpubJiYr0e0skTUd0T5QSkVcdH3bsPBklydpMfS7R
vW29TI9Ln+TLGSYh7dkqAPmc2ZnuBvBQ8wDGQQr+VIm+69MwgBfv82dn0CivOab9k7ypJkcDQiQ2
fxkm9bHSE7+Stprf/fnDofwhOB2uAoVjdQ2VRpOoppHtDP6+TdK70pNqbZyY3N5ZFigarrIhFEQU
BI62rnnRUAUh58rDom2RSWHFOxAO2oOoYvvAvrY7tSisM9bRogC2kNY04Xe2Aczr9ehq4kzp2Byv
o6ti8lfH5YtO7nsglm7YRe2M7b8I5wPMoIyKV9+fxSjaN9hNyJhPJqEHdZaA8qYGiQuB4DOrc6Jt
47Q65uDIOKsUcTAwtHeHtO/aEzvwdz52SDZ87+hFIJ2thOLf9/n6Us0E4YYKHucMnSVxP3sFE9eJ
WfbdqwCe5IOnhyqO+etx3yqDmXPWrZjuz9uFNCsbEtKJq7z3la9UZJMNAR/58apGEx5aF9Znr6tA
yLdYk2GLuGL1rRcELn08lt+7GAoYdAcavT/ruOk3L8gPkTgqXh0X8SGZkvas6qgvGVV0Shn23tPj
O7dRBlI9YrF6/Y46kTUTviH2eyZGgJLQ5zPiCYybj2/onV2ltQrhf9F+1q7N66tkxEW2IzHAmKRQ
HXIIaLfVggSt7G7nrgzSMTm19r69r5W3Y3G8XQmu6rE8zKQtVQuk/yBP8P1nxlxfm70ynxjhb18U
4EPxC6P06yR7tG/VMB5T8WA5GwfixFXF/hWPhelSs+PoVDGIZ/R6JuBa1A6Z+pkMOCS9foYDVIFY
QcXjc8JRgwZysBc13XJigntnF0pVTzAg4PSReLTCw3//aDMZywSsO6CXsVO+tTl+ylkrovPFaqb9
kOKJ6tK8vVXR3l4pa5J3TovaXz3ZQW22I4dtCa/BRj6FhrQJtHb4lpHvfgdvrrw09CUl8LzEpPvx
AHvnRVjouWkA0JGiQnu08ctHskkKlwHWAUjgCAnq0rP7yaVlG+pfPr7W28FMMUGHJosKg4Pz8ZRM
YB4lE8wgfqfatSdKmoFSwTdbCkykrIRtdEc4cX9KHf9Op+P1dY/uEbTRgN2cIa1EVDnNlmC4us63
/JQlIFHE2ZWT+jB2s4m5RvbWNVq65yJzl8pbCarbESuoJwlnef74cfy7Cnk0MlG1ro4E9NiraOT1
kCksSdvZXRLfUuOmvunkoiikHgBpPqfqYqZ3SzkiHdSjSPvpdHyZfpuEVhrYbQ+43KzH0vXbVlGv
SqvOzW0aDw3HBRE5dzQBLay0LuGe3J2hPq4TLxiQUHSjP46RpbBfds2NWxNY5VfqouleQoNAeE69
omUd8pvZWHdum52P7rIA4e3JxPKQY8/Y8pZFS4N+zoTqUwFTf+QLkliK5px5l2kabqhhpUhOorb8
Nlb4fi/6wSRekHaTgZd7Fjjl+ZXS9JuJ4X0gjRr7fzKtvd2+0oncQDUin4QFE2LjtpoNhiNcEP9R
160vKC020icsDF1NtmTTt1lv+KYdxCiAOhrXPNhhFplBkVKa8hTbjR9tuybwrhuaZfIsEr0em3Yq
nQtzqt1uw56NrleizvA0V/dp5tWDpr30ila+uBQvS/ZrsWpsM57JEqhzrCB6UBTjnkZxxF5mbKON
5ky26RfujIeR6Keahn6piy84h43vXYdvIpgxzZxH4QpLy81x3EERUAJYNbXtUT0EwRh1Nm7HsOuX
b40Y6ieLQoWx8IRJx4PHFSdNdTMCfB69diJeytcKPKJbs1y5ROSUEHFVoDJwPU0LHcowNIW8do7h
PiRObIy+ksSx2KH9y28LrGyfO3Qcn2dZ3IhmSM/axCJ0wwmL9kfT6do3SCjVU+gqyyfwPUSxyLQ3
vzvTPBN0Q5mr+mSoJdpPlLZ1GogijtEyyNLW/AYQwxx0ijBpopN6da+NAzzz3O60RyojYjlPzdgR
m9xOcUoXsU1YoFkWcgctN4duHEtgEfoIzNovxlr/ZPPt3gAQkQg6gL4/9Yl0vqWQCWjGwgG5w8Mt
NV/Oa7CJGk7Yeuqlnr52GvVysjkU9SFv0uLS7K089gt9nvVN1mqiOB8Me2CcORGKZ4Z5ZJEEaoV3
csKc5uVjpB0mC06Vl86EMI0yyV+ytJiuyEnrX7JWVumZjYEYniI7wqWcLQYn4LG7Cs0ykKY2SUyP
Wi2UePCE2oWsqtbemBaJjV4tqjreWtqsAmdGpZhuXGRqaLDDUEGh5Q5xCZ6BcNJgaurw2ZgXspaK
wkCLssgQApk6YgiPizrezcpMUqprL+adid26pxxsEY87IGKMAmN22nw3Y2r/XgLZ+No06KyDpYag
C6CkBKwFTad+zIu0rIK8gSXtkeRpvgx2Bte5LhO8jzWSyMXvCnIOdjNNIoIrJ7dsNzN0jeIiURsm
lQZeW7FXRjNbP0IpnrK2w/pRaBKXXUjTfVWTjT8zzS7vtYGz5xrYi/PY7rsJ2BbOqWCB6YZNeiqS
H5WrgQOwVSX8DNSrOpDBl05oqUL3q4rh+7NROTnvbaEY7lH6whtN4Q1ec8LRz/RVd8BnBUmFihd1
yntk4MvnYS1WDK2ldV5slJVLEpuex0HcL/2j2kyi9MbY7K4XzZQjgB5T/2KPcfgpYcrG/dklwy0l
guXGlRGCnxIZifSSZhFyh3oB+gzGamM8bxxASbzyVgPPq5XYiLoq/9Z3WjwGU7pMGwLZDCuIEmW6
WdrEfGnGvLtWpwqCUI3D6WVqhtwOFHci+5kIXJA0HcsUfO0k+zm0pvokU5U4bqyy0Q1yryTlk8aJ
4PMdEzRk1Y66kIK7WEag07O5nRw4P742j5jA0qSzz2dcmm1gNMZwmQ99aAWmMTbTRagQV7TCpPL7
SEyNs6PiZdxrkD3IDGqy9JasrPiF4xtV9jA0nGedOv9TArXkztBxbu9VYJU1BQO+bhzIY/8EqC38
NQFhLJ7S5greBlC4CJ4U40Mo4c9qNlHA25HI7iyx5J+ZuV3noBocm728rqtvRBZn8d5e3bXeOEmQ
Jny+D07eLMW2UVmsPGdMxrtWpWG34fBKy6WRQ6RcKI0M7c2wxCCgnEnADOnGFeGAd0tKIFbzeIDs
MB1EH8aXShOqz53WzQN+61x+xxcQlX5aU5I+I1+IvDwBE27xDDd2v2ZqVjSEk07tRcyinZ+bYwH/
0k01K9BLoV/1BJwQjWqKTtvr0gqZOQRANDrbIbAQ20VD5jaVQSAHFcwUrRFzaZDqcqqCaoHJ4GUK
NEFiCvWOHktiu89cgJyU3iLUbhs7vVZt7FbED5OztPou7PRdm4ZkcINBOY8mPjgJd49Ga5gCWR0c
rCu01RWFjFaGoNxHzqJcdZYbx35nGtG3xZBFFyzGpF/hxsfTTn+r2nehuQaix+X0zViItlsj04uK
hoK7NjzVdsaKHCkG0cFOa2E0qA0wHkY4OC9WVRaPuVW77YFsxoW81yTHn9sU8edlGVcov4XLOGgL
Q73RoUkIb8HlHu/6XtC6ZHKIrDPDtPWviXBJxlYsFg7YGtL+NGsabdpZDfn7AEPEuleFtnog/REM
Vq0q1XUkDULcktns1Z0uW1DCgza6nxv4FQgrkq47H6SFpz9t2vmSqVltPVhw4HhysjDBxPWFS9Kb
TqRoZ5bG9UwOn0m/s0bPFyGXg9hSq4vlZdkyOEGIYbkA0QQ6atsAb1gDkedR20Sdkw+HkDf33Wzt
6QtVTSOn8xXad66zpCNErTQ3PNE0xTN7QiS5xeR2DPDRUEdPMyfxLOccnF/Mnk/BmTpDJ4a2xq40
VeAgeuHg6iDkiLy4srrBvVbSvr+twzi+spYmuo5jDWd32fH16kCPcrYD2nzblrgMCaBJqcA7I7pH
P5Wd/MrmjxNIbWb4vEMV3gVgvSQbvbqZ1xBqc+xuIpnrX7JGzZi04NgYQTZYNpHAMYcWY5joecdq
MNSN+zMFIfo86LQ/VRAiJlrJRoC2ZA0N4ZZE5VaHcDFuhYA1aKbt1G9iXUEG0+qJvrXpYDe3mRaO
k1/XoJxu+D6Ihpz7KKz8iu9whScozpdJZjFRSNjM84vcIA6brFaiPy7sIm5RtBDm2gYdpvvsLMNE
fTmURaVhh2kGk0R5qmmejg6hvTSHJmxY7ojd2gAZcUXQDE3Z73QFNsDO1sukPp+dNGOfoKZttFVC
1cTtNrYG8qgB7JSrDPND3irpXZXo7rxp6TrkcFIVg3DrqGwfYJBmqm8s5qixZ8kKUHm9C4JkNtNM
BgOBDk9opwwwKW6lPpqFHd2b1QxTQLfn+LyabQ3uB7mF2z5zJdtshsqn1s7YYokQvhXGCpzqYMmm
y5IKGufIGcEBZBIxlMG0jEnvjbOdD5vO6kDZ2cZ/sXceTXYj17b+Q8oOeDN5g+NNnfKOnCBYNPBI
AAmTwK+/H1q694pFPlZo9gYvFCF1hLr7gDCZO/dea31NOBx52/WhIkeh3Nih5r2eXOFfYYQyy61f
kDZ3VUhQSivqqp7yJREhBKpRhfdm6Y/BTk5D9G0YILXtZl3ExbotXAteW++ie65kkPwg9T/i2ihW
LkU1GdduZMG69Re5w4a8Vusru6d+5mNyCdRBUn4n7dGlY1KXt7WZJNGxtqL2EwEi1Q1abgJpS2Ns
9jinc9QNVrmU1bU56HUsOm8b122WcpIvkmvH6TvOzuSdlFft3AsyuxZL7bbudH3wPZmpjTNSFJCq
5FrzrlCTr3bkcuTWRqJeI6XOJ+l/7eQxSQBZOWX9to6IQWvpzXnuKu+LCuj9mMzPCOyba5Pjjt5S
odDsh5gsl3CRmvAYgj3zehsY4GY3sTk05O2ZDbQ6dA/OdHABZDerf8Rzm9txj/pHAlYnsQd72zru
BoG/lOLE+qAF+rujPYNxDFOWv4g23/WOJrRXVQuDjsGjlexrkavvfg5cMa0ckrM+OMv+2mNBZobz
h9lEAD7j3fTTtSOqWrtj+2mkXCVDqDajytSPSljuyjJK64Oz82+EZa6H+QHbkfG3knbpNfybFMLG
LJnXDk0dxyOnyuiAc65mMYfdKoDHEiXl+Oi5FUuPWTZPuQjqm2YKCUR0YbC2gg98NepG4CUl1Wmf
zz4D6D/fkd81Ozz05jRXUYz8M5z53y4QEaUhPVWjKo65Sj0A5V2F8MbW8xCIWyIzjHVfyemDZ748
03cdBU72izc35GeZff98W/yYXYk3mV+1ZX8WmrxEAqSykAS0cN4p36PtHdg9yYdS5x90wH79bbpr
i5J0sYVB9nzXEbXiMCJAjt9u52xiCEY+sxpK9UmRwkU1Gt1CymjBB4mPrBC/mYLzyz7RB0jNEHy9
d4PnRRFOgzXy9k1ujUifPNQE17WcEhSEgRnx2WPgJyNNvqFgzU+JMahTUevou+fp5IPW5q8P3l/E
QTYjNKbgjA9/fgQ6FSGJDy7GDDFiVZw4a9pGRLIuDdGEhMnilel59sFz93557khlkewwukXIirnu
5x8FaxcW84zU044z+4T1hePCTDUksble8X8U+z+/3b/5/rjfpO4zr/4bc/3ugxdG2uumRjqphARw
3BF3GpOBsp41NSc7mxeZG1877JeMbZdoQdGzsSD9TO5Dg6iXGVHvydQ9YiYnDZP1aDnUxn++yN/c
lMVluOAeaGX/bXv89zViBAFdL0mDlCK1txrxce8Q4iSZvTMa89uff+s3I2v02pgeERuiPDTejx5G
YRRgX8EoEi8pr1xtGfhjSIkjCHlMh2BtJ1iE113oxC/9rEW8txOD9DgwvNVHTvLfTPN5MPTvoToi
18em8/PbgCbP9eJFi5KGsdtdVYLITUq12bqGh+W7G8zr/i7IvSW4ie3HwQhtUWZhzAi+CWGQKfTB
zfl1qBAYi1gKLz1BBagyf76g1A5E3U34HYaMmMammB3E7ZQb9ZwHd2UiaXeXSb2PCYGmSJ+nTdHb
za7po+HQZtnwaaAzuO1rFW3+fGG/viHLdTGWQkKFHea9Nru1dGhPHW9IVpTFRs/KwEw34aSKA3Eo
5uYjoeKvS+SSYICuHsvSotV692A6MRgNLyRD9WoMXiZGWKu061S+6sLlgBBP1NoZcSorGzrV+MFT
+M1DQCOEo4BXYhkvvnsIrDxkSIVzvG4aQDLdUPjbkTPf9j++pbx6fAs4auD0/KLL87xsNheNYsIB
8jFHen1LUJK5U9WsjhDPp4/sO7+WOexzDMn4UlA2M+b5+d3KaVogc2Kj7Zs2vnFLI9hUWeWviflT
H7wuv/kp32BW71Hi4BO13y3tQ2m1ZrfYdpKinzeEfmdbjapmNTeR/miBXf5dP+/kixMVpjwLH6iP
vxfgf6sfYh+n2pAYlA46AS3cV/VL4pRFzbyxCi7JQBjTKhKjuipDYRzAB/2whlRukGQa67qjn9z7
UpLFjSSz6cW8pX9Drk3vYP/Mc388FQhmP7jm394eC5s+CjA2v19iiEKNaDTma6KTlX2vtBh3aurd
u5So/eOf37JfZzoMrHnWYMBoZBPm9P5R4LDLC0KYKeCEUd60fa6CTScb/Y28ykrhbRuKT5VnZu0p
007MfMlKk+FLYyV5t23ntiGVvUQ5trEZZlh3dRJ+GJfyt3Lip0eIngKWJ7BgymK8Xu+u0e4MFRXG
nKxnRobTS5zq2FyP2D7CdUEfmxx1MUzF3jOrZNx32gqnJ/RGCm1x7kcb7buGXqOWaNGBsMbvmrqR
WATrhr51wLccrZgJiWsvg0Wz0QBJIehWS4achZGJpMw+qsZT6drtpS9TlW+7ItZbFRuJPoo+MhhJ
COTa14qZhfXBh/L3bvfuj46paJmLcweg6b1ba6Ko5PAqAe+2FJv7UTRCbwojyD/TibDlZg76MtvS
TSTHPp+cghx5x6UThpxwumAIQkVOdqwgAXb0/AfV+5n9uWD88GCn2fTV9zNaiVnokOLqdTz6FVVY
/zkDGEPDYQAdvs10mijmjGny8OcX75dFlG4mB52Qb5L/MN/4ebVp4qjIqYIJZzQ48IUtqcF1C3nh
z7/ya3mFroBTm+1SzFNNvo+G4k4FqRl1SEj7qL7Kyj7Ue0jjKtkUpdPuQbuL+Wlqo4rGd0qMLUo8
1ROBW8vNUDPrpGPnhmIT6w4fN32PyNoOgc7mDyRPv94NzHJ/J0oFFmzn96oej8Y3Sd7IOHwz0/u4
V0QqcOz8YEv53a8QDOcEuMGWL+ndy0SHxM34WGkpJX5Mhxw203qYs7T+4K39ZclF3Q9XiRg1dB3L
MernZysWl7UqAbqMdZ0QruyZJNnOejuVhPrvs1h752GZHa2VdtSpddPc3f35uf9SH3AF3E8M3aik
luiMn69ghLtnNzNX4JDeuFOOIVc+DrWrztfxQEOv01tHmOHeYmx4++efXm7iz18srEP0UpzeUNEy
nf/5pzVD+N5I4UzEYzOvR9wqFyaO0T2LjnmnIyD1f/693zzU5WxMMMcSA4L79uffi/jK0d3Seulq
ckh14XybcOh/8ET9X39lsXxzIlo8nUth/u5XOJ93BZSideqV7gtcHrzpSejQ22+pGpJtpnLSppVI
cOikRl8N23m66aYaE+5Ip6k501YbbmSqeoInAW2syPUIzn7vyP4AQa14sX1Pv0Ui6VkHpKLbroh8
vkfoZl0Xvt/5O2tMfaAks7TVauBKP+vaDMW2z/PB2cBjAELim2KMCD5SJUck15f9jZxq0a4KlJNM
/yshHlLEgtH3YCGzkNube/GuHLVN8DaPqFyNyImLTS6QC2w6p+xmEvL90tmQ8xY7OzZ6omyRZ3kv
VoQpe9PSZ71zmDTJR8npeDoDtZ7Rp+uha7a6xA0ODUGTZVvVXVmtmHKr1xnJlrlJ4trVm4woyoE7
2ktr3+VzSEUx2/JGiMgnX3pSjLEUH8tdjBgLC4QuosdMtMMXVXskrxhGNqpPNePoo+vXXbriTDi3
/1wy/qOMlEv6tZVK/ujeZ/L8eyTP/7kBLfXQtd+/d5cv9fu/8//F9J7l5Pk/+RS/pPccv37/JbRn
+Sf+mZsCrJngFFIVyUxhOLmU6P8dnCIs569lY8NNwArE3r2EIP4rtsfz/lqOk3xDi1eS7Cw+o38l
p3j2X3iIMTKi7qPcR+7/HwSnvFPQokHH4sgJmhMielT/F5OJSfN57JWTbItehczVyI4uI7AntfbE
Nyuf2rPHAHxfUeqPy9Rd3jgJAbmQoIbynEhSt8lCGa99Y2CGnlKKnju/Ke/8vBVvqbStI16mJvlg
e7KWReR/l87lqhGYEpqKygwFnvu+/eQSjaJ94E8buv0wTRhx9gyis+JYMP15Gnt/fMoDpzl2dJmv
h6CX30TqiDf41hi44j6rkPwKCxxBaAxPbV+Eh4yBMC+ttM6ACMQXSR/ts1Ct+0Xn1Ucy0HdJDcvl
h6hc8c3hnENy/95AZM5yTFFBQYKb7OAsuzoD9N1l8hyYmfsY9vZ8P81V9oIMhbkjkuSbcdZuj5Uj
b5+9os33qd24l9n0ALrput3HiRY3RlzGH51guZnvbzX74iJPXOqvxVS9rPf/dioyLKV8ozc4Jtsj
0hYjDE35Be5sUn7zPazDt8glZXOxepqO18t0xNpZA62ZIynhrQGnBI3UVnNwDWGdFQVTSEFaSLuZ
e5Umn8siKs3rxBdW/lSRwl9uBjd2r7CM9MG6QRmQHm3NsepARr7TPOoosowz8R5tBcYj9QK10rR8
xaaJk6E6LXnuwXHKmFasp3ogLb2ugsy9YkKMCChJp8p9KSKfEaDdI7vNfA0RawmoZtCjE/lgJdK4
L4lUfoKTYERbSVQzlDdhOg9U3oGJmTQJpi2nm2w+kCoin5w5Cx+cebKRHmbt/CmthPweq3p4mDOL
cHsz6KarfE76XVw0h1Jb0SZSWQTvMGlCY5OD1rtDCz2+SbPpAVc2bfjSOpVxDG0vbleMKB0611H/
pVSKyIAoML7jKZes8Ulcoqzymlade1VAfx6q5jVFiXNoOyLdt8OYeE95F8RXqTcuyAa/mu4KIw3u
deeLe7eT5SuMuPbVa9zuTIq9d6i0nXwdAL6Ma9/O59e5Lp3ryU6LraQ8/2yEkD73CI/ik9CMg0cD
bwZjmeQhASVxN88e1icPK8YhqWR3U3dZdOLIOp/Tuk1u3FFZxqqLGQNxmCjk2jWiCSiPWez6ycwu
vq3Ki5Ha5nWJZQoJOJtYvun9sn1yxto9+7Glr7PIazeG32NkHrzqzCg6vMqAE7ubRMDy9oNs/iSr
2rr3kJH1m5C23DntfX3BE2d1a0OGzT4Ys5S89ans92HWOXtvGLxTnSR9udaiqp+jNpeMH4FkkdeC
3EZvte2KFvGClN5d6pLL7IMjONSQhc60/fyV6Izgy9jK8QbpXXDro4hQO1TtU3KOOseY7otWpQ8J
k4Ft3XbBJWM89jD6ynjtsmEmCbtSybE0q6HaQ5G3Dtpv66OPlKBfkTQvn2cWg2ewh62/qnVgfZ+H
LAw3mMz6vcHXleCRpjGC5S4wsP+VabMzkiD6omVjnci0zci4V2ZxHhC472VnwhGa7LG7ap2ou6+c
SDurjgn+Dmpdfki9qrrKQ3zpa9yHpJOHwCTCg8LI5ByrWjC911VQXBG3076wtBFm2bbyiA4Y3Upk
mOcW5AeyNmDuB+4zIMKO2EJvE9mjF2zagDS4lVtUYXjf1GHyA0dNbzM6BMu06WcsnjcRgwXwQNTE
F6nt+F727nCeZg1J05p1vBWRmf2glc2MHaJDeSEGyd10Sll3Q+tPnxNOZG+S57DPVFJ+bYSytpVf
mS/VDJxjZed5tLjTbIxNQrdfu9DP3yDtxXdmGmpnN3ELT+gA7GvqfYwhkVHUh7JLo5sOLNRFNfV0
U09esGsap7qKkzb7bLpd2iAiqzH1a8ZB4Ca8Yd97Zv2GUZ5Pwk3GKdu5o55fI3TBB2bHxaOtK5Kv
vQIqMrDQAAJAYuXFXdC49iPxlt3TnHJGd1oEntuhiodzO2b1wbbG6FE2ZDQgLYgENDyvu7GQW9x1
MgquJzfqvmD9DK4Kkuy/AVmpD6x5Eb67uYAj5Ykz8djUuSwu5edmqPtm1cfW4O/HrAqHQ0H0mbNx
zC5pDn6d1VsRKNQFirHZNvFqVIVgL9JbTyURDRXUfMcopVkE884dn8BvVsY6N4eSGyynceMhzj7V
hel+8czGeBrHDg6F1RjuFQzACBmKC7kOGsx5RDe2GqKuntaNi8If8RBNjB2SRnKcHERbR8PTzQNP
KAhXXgqZaEVArSp20zxE98UcqTPnuHLTFBVzPpCLj6aY9dVgxeKuKgLQAiTzBOiuAF1IOfRvaVWF
9UYzqTlp3LAra4hDUEaJCXSyi/tjHBfihlVIER86lwUhSImOP8Wt5exUBqNrncvUOYkxrneVBThk
Vcc56DOnq8RWEcx0XYts2mHXH5/DTtl7C60kurJojC/krDfehl70cINApDohk8/avQWDLN4oB+ii
dkuHXj11+76345KRRudZx9IoYv7sjVk/C0faADvQCukbk+3zAYqWjNaz66gnif/2rrHr7jSjafEf
UU36bIuSxqNpoxGQVhk9Tk3DdlS3BJSAhcmvgJfm13Mj6xc3iU0ShsRYPaXxAgwhkX84+N0o7oYp
V8eeZyxuZ2SEL57DyTjxzBiGZi/XURGYK8ts47t08spg0zMAPui0rLZN45pHAEDVfTdBQZqMvrju
7FE9FENof8cgiZ6MCP+a9o6YvociqkjL0wMKZjTQwa514LfRV0tuk7kwdyhQw5OJamM6G4ktQOey
+G6K2Y8vMZqlq1nYSJ/DSN3Db6HK4NyfEB/k5f1VZzLcgAnbmNVWJWTeRj40plWitfC2ee2m15nd
FXtiovoLWhNnK+C6XTetrM6SgdyVDdSEuLPGstYjIJVHOzG9+UxwUnQBP2Cecjyxj6QzRA5Rl238
6NvzOIGR6eJ75Q9qO9rDhPrVGb9Bu5jlVe2OHpKKqAqTFboBd1cWc3tbj9i6q56qadPkkb1VrmmW
R6A/DqBGMJ/RSemSKTuKEnUAX8hAq4tqsO58/yxDcxXmj62R+jvfS53zFGjruZVxdrYLSx4ip2tf
IJyRPoSdMqUpWOYgB1jb4S+RJfdoOEocdWYM8W4w8T/wl/2lZkPcBV1sGjh3s/7FDubhTIaLPJo9
yg9Udz0bMlDqiN1CyOKipe88WKWbniI7q8/5TJN0NUVG7q5J0E7P3qBAVVElHafSdfZwxOdjGVYO
7SaO8l9HioLHnCSwz5ERE00a8N0fhZ+P24SSml574MgTO4Y+1AUwjW3bJDNMFxZgJCzavif+JEKX
WLvbsTHdHfjc+FaijTlwW2lwYiEzX5rWc25rrm7bRVZOLnHvQTDOVexfpeyut8xOxF6kpjjaThgy
OXTjHd0CKCdqKh7q3tF6V9IR/BEiDdoxFWwe8FXKHTF2zlXb5OklH6L+cx4r+6ori+rGYYe+lgP1
MUM/NfADpOntrdEavqWtWZ9lmBBlYNPXLNymK7dRHkW3DT3ucxNlehempmtuIJ6kJnhQB+wTdusb
smnjN7PqSHszK7lz6lxczLyimJhgm7CQB1LtVO6nLn3JIH31AyFvrTQXoIl8pl1tlBpfdGRapEsS
Ytgj7WApwCjkH+pcNefZ7nKOg41zqBwJXze02/M0WflX4U3+NhoieRIeKAREgoP1CGiyC9C/FqXx
wLSqujYkW2bXzt5nsgfmT9VYD945c+ygPlgyoY4WQ/yjTXp1Y0G72qRZX1ySzk6fPQC9V/B46ieH
OImTo4zpMKCzPQ4Ga/Ae6ll79LtYnZ2unI9I5wxkJwAN7/JUBg2fuxgujRTRttWYHc9zVqQtH7Ge
9n1t6HsGwP5bpsiY3WXGWLy5SVrf9JMwt5LSACW7r7/qVvt725X1uZCCpiA43wiv4kCEYNemyRdO
Q6mzDjJ/+JSLrL3q88beDUyGIVcHffPJiFR+NgxD+uumDPOjlo5zNqAsUzF3zk3Rlg300qro0bcX
+dpzF+1dPjplcj3bRXhrJAAKN1MJWoaaOubbtfzu0scBAUkE1DXPyRTkB3d2+usAwbyxVZWR2Ve9
25bHBsHZg5cF2QviPlaXOiFRF5ZvfnSThphv/vTdHBn3adyH12OuMtwUvpWeUuV0J/SZ6i6qmxTo
STM/FHMt3lSDfHQbRnUcbLweIhmI1dH4RN5PWB2kbJr0AWs4+J8pST97Rt9cWT3yXTqnmlZAZpvj
Y1D3xo0zRCQTtmUJGBBDVvZVTI2qoZSW4Vc5klywCnLbPzsFsffXEhn0FexYCVZYusHZGNNkDxEM
TXk1kk5HkLqOtgToDMfeaLofkfL7L1kxqrMihutTxccL0nwgrfiQTIPedR3HKo6g+kH6vLoLH6t8
I4cV9pqM21szMYmkdszqhwcd7VyObXk/1GapWcIb8w6vancmVV1SgToiIPNBBBDAp6l09nXv2qwG
lvegIf+lG8xH+nNjSOzq7lQSWuxF8XHkaCqvM4sCdROjpsUA0JZJxZyRQ+5KBdbgrHUVcqBX0ARp
UkQ1WKVmdldDaxVXU9uW+pBZYvhceVH1teTMYK484o4+kxNX7806lN99EEqvqYA61ltEY+5iGFU3
KXPtXcg//RyBxl4SmD1lr8vOKE4dchMEMmNVbs08aO4sr8z8/dyn0aGnqeiuJ+VXbzZhm7dOi2Ha
TnCv4OvR3xC61o+ZVtbT4t+FhxAbg7/mynu1D7LQ/JHG8O4qDoMdKLNi+Coq34FiOgn7C7hBh7fG
MdytH7SLMUVZ94iqpdwbcEZhqqjR3cVtyS4je3ENW2gRVrv1AcpjJ7eGmoMvfeNgknHnBqtCPSh4
Z3gq1CXqMue+Ia1g5wmnvhWJQppNDYcmTnQUzyuGHnUFX66c0MpLd95xrBc3TtO2wTpXlfsQVKE9
bJrEwzRdxoi71uVUBJyxB4umDIkW26zyivqBlC1kLV7TZOy6vo6KnaSRRFoA/9NsyRAUEBMTnVxk
zq66Wrzy2GzGdkoYQmb9iU1LPbOVhxcHtxD+C9sRuwaU2Lm3GvNL40A60pY9PVv95D96aR1fh3Pd
nAaMaDcjAW0nsihxW+EN0VfAtktA71XIIS6cRkwRnYnSxBwhm49JcZbeIEDD5vrW9HJg6M3YQ7Kl
2edCziVZ42xMQ/CKlJfjHeFX4QVf7/xMFGBxQF7Y3vZt6n8dkql9apQU4RZD9oyc0zLHeGUHcXQY
wuyFgLn8hWSQ+TzG+XBQODFOyk691xbBZrwKnCh6sC2ZvwZdUy8g2V5tjLaUd1hgxLFGcXJ0yyJw
tmWj6BxVycASmfkqukbz3DznhYNMN82cRR5qOf5O0vFL7zRTrHQzuiFdiq4pXz0xjkSf2Khvg8hZ
tM19e6EsHN7MMuxyXpOePjm7J1uNro5EcPCtcgB4dau5fCkQCO+mDmSdH6ftrsp19dCPcuENJzPH
lSRewHs0AtwNTkV9rh0FlLGexkVYpD2bSDs7xreW1ldj5/OykIpl2IBCaeScooz6gkSiyQ/ADodd
uQMAB5U8d5pRbDoWsTe/Q2Scoiu4MYXi4JbiDAJK4TalvUlF14jrpO/ycgMsPT/HGcGdq8Yv8lur
DTTW+ZHCyhwKy74RVsX7GqgxPCeCkxWy9UJAGBO8Pt/jBgvkfTd4kInhgLqx3IKOM6aj1ZazdS7d
Osxv+zG3pxuoV1ELtpB8oujgCf7Wr0UWd+XKw+9drVO7zPmTN4JgNAxEbfD6D4AlcpHDwFgH3h3t
Q13XLw1Rg9XmH0R7+AbYyn47tZ6++GXj3y7GPmBzqeve/6Ns3R4uMRuSMl0B1T2Mb1uVsV9yXnnw
nF49KNu0MG6J/z+/WPAGx2/k9FsMNf/v84uHMe3m7+37Gcbf/9R/gwf+clDaedjHoUIQDsMk85/Z
7+5fCwHLJbYEabBrMZf4nwmG4/8VoEollomkEehHIarNf00wHPcvZoMkaeNGR7dqeP9R9nvwd5jI
/04DFs0OeAPYKlwZGig66z+3qO2U0EszRRVkwWx7zZ0wJ1Yow19oOlkieTsNBYAJFspgYbGCNYf4
bRT+bdkU0ZHP2oA7ReSvY8bqOlRd/cCE43Otekm50Js3pZbhORdFfAUYc7jEQYeYy1KZvFSpwIBG
YXoZwnbrur51rOMQA1M1qOGk0QwcA44AW0+Qk0aXwRzPri16kM1efsJA2u1M6OWftM+gj+TQQB1l
KKczIHn3zHj/oQplemEQU+9tjEgh/9rRXsUqbiGAunq7YBp2Vl3fFS6ZGaGu2o1fDCgfBd3hPRGj
2bZQtr3JnR6tYUtC26pNUnffWDb2MNxC+i6rDSjCsKXWcSitVYdZbW87WX3yu27EmAZqu7T8gTOZ
7net7Xynk2ltDYnkSZLQsAbvmp28opwY3sLAFnY7XEwVD8SINvgIKuKqjiOdiHI7JsFAGJiNZVJj
aXk1qgnspwD+SOmSr4ay6Gk3pNNJqxJdqm9q8WluTeut7DP/gGeJGYn0mvBTbHb5qSUoCJWKHW8Q
RBSHQeXFDx1b8SGvhp2O7A4SJ4gkUq2rI92RyN/AzNx3rVEdgrKun8ZWzWs8frQN7Nk/0+VqcNHk
ajjAdEZTgTjTPUsfP0tft/OxyENxbacGAV5eKfdsEtkGQyoNWhbAKkYHn3ok50rIKFOtNr3r/pD0
eRAvoByaIznfYchy71iTMRjVZXCU5O/vg0a0+zBUCkwy5tXezr2Tlw/Frhh0dfDHEoovD/UJc9LI
2MDMd6ZlWvsGx9FaxwEsIewUm8bmuEwmP47nxZVikWOzohMf0Sv291ObmAReztX1WNZ71eX+2+j7
/F2kn3PrCmPja/8ltMpmN5LqvkYGpVZG1vgnJx6dS4U7bc3oA+y3n5YbPyqGVV66/rEM5vKYlE13
wNPOCWUM9+UwGM/E3QSPjhd1uzE0TVIMjYjRolcE2673hm0iM+dVFn3CkAIiKfmdVnWOwgUpbyBc
W5cyQGHkqMykGEnm/ZQNw9cYfREFpo0ZPhgta6NqbR4D5XYNXifOBHHBLhMXboeX3E+3nPQxEae+
G63DqS5WtpXb2x67L9YwnuWwmjzL3HZ69JgiFPqz1WIMIItBv1VW4j4O8/g5Fwsizizsa7MdzkU8
QH6kD7On4WTehE4bbRWV7H70ymGLs9iAZcgtYj81L02D076qyvrgaZx/K1409ljlJgldwqnon5GO
4XdnjIWvz+1fBcDbJ2to6000OKj3JCH5WstDJcAPW6I1aIbmrzJQxnZ0/OiFT7W/yrKgQMSrn/0o
9A+QWO2tZy1v48z4/0Y72X2RQsVEZ5vuRJrnt1HPLMxhGtTgm9H9dYP4p9+GMhvyVSWbHKuN1gc7
GPubzh78741OcFAHvQOKcjktMMtK13ZDLcn53uiusBRqsR1jYTH461ByMHlUzUZ7YXWdAGA/J0mJ
Ht/IiVFzIrx//fwmqH0vSS3nb40vMRY6hDHs61pBZHc8vVNLn9aci/C7SaWyCfn37UU+cSAtyvFs
5bjtC3Pa1UWOucQBP4DTlYGIi5l2PAV9OoQ3KVboeS2aPn9p+NSvJdJSrLiimu+kqC5B3DobqlXr
yFaWcBTQDfL5UUneUN+BoyspWo6GETPkinJEgZmlt+w3CblFAqtYPBIAhterc1nuCrrnVKMYB7dB
Kp7x93rnGefZo9V7uxIW3VU8EljpM1HedBavbi6TbK895n+I9BbeaxjTW0r6q3gwPEIbHWdv1d2i
IBm+Ql5ix+qz8mj3U7hjLEt/beINSrSb03gni8AtIECR4DVfUi8btkNa7mWp0l3oVF+9vP2Ew+zo
h8OrXxTXjpE8eCINU2Iys37nVR5hWUiF+jWa1vpApueXAUv1hYNjfOWay0ti2+3BSAu17e3OrtfM
9c1DPbNSZrO6xjBvvzKHibdx4ZSnJKgs5qdR/ZinTGDSpgy22UR4GVwHKFw9pzNiFeQnq2hew2G6
zsfwJqABsWqH9lvXNu2us/oeAkq9ZbUYd1nu6+tZONDZeazHwqWj61vJenKCO3jP8Y7B21s1iuil
U6jG7LxKN3E1z2zbIem+Y5pt0iCkKZ0nvXOMMvZGQdzcPZK8+KYImHD0AyL4okgDRhs5rRtms2uX
DViiChjLA/YI46EefDJJyBbNVkUQ+2udptFxIIBor1IXFvzQFy8gT/SphYy4D7ypWRsqxbEd+PIV
VWDlbDKTkW7tS+9oWrX9xjQG1aWH3XE1d7Q5XAKIv8mksG5CWmZ3bZ34wAu51Bsnxq+39tTJCvD1
jH4cPcsBMyPn4aa4ZQj+1RxHEksiNjFP6ruYUK4HYVvMcZA97WLVuRwLav8Y5ulINq6bfGqm1A1X
TW0L+lVxfWQqpKstbeej37C7sC4H/Jfr7nkxDbxLrj67lvZuclKwxnVMMPddrGf/S2UVtwNKugFH
x2ILTwCQXHjEUUM88lTdjvPUP+PGfFGSLwpNWwywu5DBitndKuvj5Zhc028qe/vJioQ8xM3gkq5E
6enjtAfA0bQUEQRWiQJWXu29YpFYaPa0HiOjiS4kG9TXzN2G+zZW+miqvPkv9s6kuXFky9J/pa3X
hTTMw6I2AMGZkqghRGkDC0WEMDrmyfHr+0NkPuvMeP0q6y3brDa5yJBEkATcr997zncY/iKgk8KV
dUBmBbu3NyvfuEbMv5o6u+wro+vcxU2kneKEFpwX45Kh2RXoFuYIpizReUlsWB0FIye0XUXOscgT
CQL3aNliu4W2WtPpGsVlcjPNzx0OJsfRdKpAQTFOC1yuZuXBzEOnT8i3Hlv8lFM0mO89JiJi91w4
E2UG3RG3gvOdoRGn09KTdxUMxd2CU/w4t1pLELI7sIVoUgc4CNF40tTmYWywcuwLIhs3Mw+7tU8y
2yC8u4i0d1d3MePByZ6AVgt3V6VxvHUiV3mCJsPCVUX4AvrJrr8sbda8tVCn1TO63ugHwrZBe0pw
Xlp+UjvLFlyPwRgpdd7bdFwKX5tTU9+W4BOCDqrKzqKj+GJW3WdrKJ8MpYynyYvcDcNdIA9s+8K3
8JZ+9Zg+qRu1yJpdbvXeXQv1gwpEuF8We+EEyr8qR8J2dhp5x1QkyC5Ms2t3KEGtbTPmy6NF99dv
yPXmwkfkuMSuqxJWIbVW3PsVOPCNac39tucLv7cU+xUyitzO6Am2gmSEcJnn7IcrFmfjwoY+0MnC
GEXbY68OCY5R8Ht7AOjLSzkvfYjMp8HuSP43wl6snd8pIfJz6VGJcQ6lVLV2mnhzaLz7TpqeTWt5
ilubIz/Okq8gWu6yvG8fuiKPD9Qp19Zstljy79o2+aFXHqiE8rFRvR9lsTyms/mNIdJOqVRnP1WL
TtSK+zy506EonIeoqLVwlszKFlpWpMXnftcorJyJfYCVwt4zIyZnIcyD1qKmnxh7mQnm+2L5mLMo
YdkkEmjjeH3GaCuxu0c5N5q3j8jYgQY+VEK5Vk5vOVclT785VLBXVDb9M2pRY/CT3s78UpfxVYkJ
hod5OAWVo8NMnA3xFJGx4y/evGyGpnePeVfE4bRMy71nSan6ttfib16QkJzcxVZsdr043lgx3I1J
HWK59QpV2SR2mz3GAz8SQRdpNXlRp1rZdzRx9i62pNpPCnZXoZrJQWEA++Asle0G1dAvd2Yxpj9U
s405clVVkFptdZdE8RgYzDYeTL1tQ3hDwi9nbVFZjA17N1DlzOm8K4rO4fNkHBgCaxKJPw5tEhoo
4KmW6mSfA/sJiwium09s49lKWX/Ye43mlNEwDDRgLhfRm4Gc0ptdmXwQHT6LA94eKghh71pwOYEx
CAI8WplpD6gDUj/TXebSfbkph1spQLuMzvAk0kUNnQFyiw2hYusSdRfHlnMsRT8dE8Pod1NbjNek
0c8A7R/sZlhwlMfNq6q0xmOTS4b1Ou7qUurJxW6WJDSnBu4wTirAFE58sHTyoemKLQCW7OjeofN7
SbRZ3zbCNndWwbRfZk5zzQS396JP02HoEBHNcr6MVnp1rFE74+Eh+QMg1iWSDR5uFQ5FaNP3zbd9
OorHpZ+/D1ml7adBnTZSUyBoSIAYVNyDUp4tHjtcMl1nBWkypy9MmXhk4xhbu5zy12EusPn30Rib
4TSp3XPrglXhTIWalj+AKT5OTf6TpwySIx1X+GyXNc0ij2wrjRVBQfMGJ0+seeLlLWY4d6cpJnfb
iLPjTHqN223iWrm1lZuF5JrzbWEIObpatRyXceHAWhj73K3Lhwa5CMfILH5YIN2ErHDi0bKWfpu0
KmZd1A54O1AatwxCN1mP5zKQat18r2tRvVogAkCPzKxDYFYqgDiQvAIsqMaXuXG1XZXZ+dMIiHoD
pMqCYNwWB5QG+YX25TM3A8XP0Ev1uCiMVsK2NgXORQW94hCloaPKiv2ZiCozaboBk9pIT1QUIDqi
eb4XAGOf2rimJkT54d4EN8apmwg98SkwLoMBBN9opXx2F3I1nGFWPqJFyqAru/RT622XFqnMDrna
zc//UVmiWRgDwCKztGR9umCZ15Gxt7xJC1JH/aoBAzr9B36QJaPRYfl4tMa92niM8mNvvqsz+y4j
K4chhxdTLaRXjp3ZnTZr8ne5/L8lMP5vxIL+9zTIu/9/wkMhnP9X7buH4UfbV//rMf1W/Tm68edv
/SFBtq3f9NWMi7rXwOCCrvgf/TvFdn5D2ElC2UpSx4ewSlH/kCBr7m/86E/bHb09lMaok/9o4Gn0
9lxyomj+OaT5IBz+dzTIv1iX0NtDEqepaODdIhaMJt5f+3dlulJSsk6Ea7US1sswkRwnHM4oAH7J
3kiKTYMl7Sh158lVh6eUkj9keJ8ci2JRqRrtdO+kLRSonlJxhN1yhj32IZnEHBN0ltz6zUkbKOqY
/3v3sa6px6aQf8ddpaH5Z1EyZnAwAJS+q6AbVoX5i79iqk0tjbRUhEUVtQFwk24jovTBErQfycYQ
PlzMv9Pn/qLO5TVpydJ7R8eCbREZ918/uthSlL6UZRwSepwDGik+dad891Qx/Y2v46+2Dix/v7zQ
+ub/JAPGDbWkbsS+b5rFO0Ty1cznPf/pxn34vWP75wDZ/9dr8G5Ibl7vLkyYf32NfjDSMkHSEAK8
A4wydROJSW39N+LxX7zaP98Kxn909yr3LgELv7wVUDeMZmuhoEYcvE1cMB4T3itKtp2HHJaW3Uvb
aaGT99oWY+1VuPPvK9m/DMpdv5T/26/+4wKQrhMhqjksx7/0q+1q1KBApjQ5ckiM1ZRfln7tEIw9
Eo9p8v7G97OaD/759Qh3A4lhmCiqfnnDqbUY3QLrbkMBBKOhST8SEZMRwLHDjwrnvvSszm8t82oN
2edoN0//9ddq/TRR/fKGPW+llfCIa9gcfrVlUjBhTWZrS736WFsNsl9EoqadfcZ45K+5jWMV8iqH
alDFrVN8UGZ9ojs+16jiOWLSUmVnAbSJtZOh6mI+DKZ716TWVTji7Cr23ZLln2pn3lEAoHaVBZHn
iLRIS20yX8ut6Ci8LnnINeQ39FC/E52dBq3Kf2RkXBcjZ1i6pE+W1rznkf3cuea1aq2rq/LKphO/
ZMbEedzKPjhUd36ztEwuebWpj0p/vQwCkTo/Lp3nqUKbTX/yag4xB36GsN6gvrky88CJ80/gn6wn
NZp7GnYFfqPEbfc2ftAgyXipoivrwERgswE+vVzJb3A3KVAhJtzinGb6Netc9t31nemZeZFUGCez
Wde8VMlDshTno+o0VBl5d8sZvoMDysADMdjEXja5G6XqdbIu7bvGmASKQftNcbrytYf1Rw49XaWK
nqfP9CALrBylfkx0/U6PyFcpG/FhF87dPLp3a8IZKoUK7lA+eGTUuM94RMBqFXSjXMh6gZOAk7KM
ON2WKQYpdp47zQJ9oEvKhllxZibmxrXOxUcujS8wqfSN53S3SCRFKBwuQUtL+bJ+r5FTgvtmXlrM
RXI/eFFYZDAvh9rtAqsSKt5LU6FOwvVkkogTQJ01IEPxMc50kf3MbVyog7F8gX23zi34EOC0eNsS
XuBOwoMI3NS585LC21nUTLsGbS96mfSDFIQMbFJfb1V97T94kx5iWlu2E9101AvWtSpsRgQut8KM
OeMEEvA54cy4bXNeKVs8eYlisvqaNf0CUKMeRNDP/ahki2uagmiu+qYnzuHntRexU+7U0jmUCG0o
BZevDE0+7Uh5buah3iYZj6u68CbHJvm0Zbxs83jSAZhKj/6wM/6gUdaHNIuaPfODK47KaudWkDdT
g+vOvZQuRoSlLCvVjUVtim/GQ9iCWGajdXxOXpLGWyMr5Y7ZAndN2d+AaXErWOmnEpvlrpLMnGYH
pJYLhI5ZD5Ulkj3iGWe2Vy9dA9y0q4f7g3YPV6ZkDb8dlef1oVFH/vA08EPoigx/fdyRnCIJHMGz
jArqCJOGazjDJCTrKP+0Rh6yYhEfaWvfJZNGCsd0zyn6WQwDzre5yy8MPfJw1Q3tOCYA35vM6xKN
XtB0My0J174rET+EZZHCeiWJGCbMtch4kHQ7/kAdpYeyQkdURO3N0quzqdQ3ReGTkk766nTKsFEn
vjC60TXU20R5zlKb3rWTSGZEEbLYcX1EneXbCLkgmEkcw2+fbyKhPKsgxfz1/6Bn+USjTM4cj6xj
Os/odZRwXXz7Hg9207W3TOjXNq15aOEZ+uV649MAJQCdAUMJATzgAMp8h961byCECxennY912s9H
LIPuRthkgi2xSvitY5KK3g9LFJgxXycNYgwUHRepKkp2UdGn+FPh8ojWqN163K6WwLLB6BLaGmrg
AAuP+CaW5JAjpgi8mie+y9pb6yQfozHcWtHeimr97M1Kp9JvWZQd7hM34bpXFlkBnXP78zlVaudZ
YMHfDZkLglKSWdxWYA5rd+SpiC0+t5GbxB2V51nm3FyKd/RypO5wTPPH0cyKL6MTSSa4USZ3hRf9
UCc+Wn02FIRX/BY2+muRCzCNehN9JdZopu/EExp569JIHvzZcCqCshlTMbDppiYky2q6x5QKCCoe
5gfXYBHMJi0PW88wDiZBgExpuLUjuu7S50tR0Mu3Lvos5asEHfJAb0sP0FpU+0Fnwc+t6maD9OKx
cW1OzFFHWxc9zKNGC2S9oTHNkVHKSmvkivD7ZNUPorLgN7VB2Yv10IhzS+5iVXIRhI9eTWFcW8A5
dEmHMaAhD2M2SrPutS2S5D4nxDG08KLhvcpRdUKRhGPobvTEUG/oX6xTBxloGzVq/aYp7rxzy4hu
fmG6eD9JfOpiJX9MVeWrRkceamO2fn8Z9By0KIsS6pOGV31qTM62ebVPNWMM8piHBV4JTzhiePpS
egeGES6d04zqbcqKj3lme14XJ8JJ56PBhu3O/N16bG8/t0Xq1qucaK+WHQiuDkSfX+dRexJrsSFc
685YXdelw2NQs2AYy8gbElZ7wn5Ax7Gb7q2xT9+rkhX85xqRp/adShv2SSmzj7io8RbESOD6Sk+3
LPHrnlI8Q1cHA0rqMoog93leiPlEq/851DpqX3TdlfPNTMBUOPkpJ+cWaRh7aTcn1Bal8LbZqOoQ
v3ngdJa47ZDGkqKjsH2c5ynmEYFzFz7jWc4OB5XIbTf08oiqjruDno9PGa7BrV6oA6Rua37AiAxS
durmY1mzrFNR3lwS3ze6rnZrOiErcN4s76jqn2WdfKQxn1/epp91zE+D2+ChXQuMn+UCcQc3aeNV
yfg03bQzQssdq7+pFNcTyl/rNIQcjoGaYrX7Ob/GqRiCox5dUeZhLmuV7SjPE6/Eopl9Tmm7gj3h
gusqXID/ukL8p5MTFHFN19lIEZNgUOcQ+ufDRVU7aBJT/JBwjFbVDxhdDrMHVP2fWc1jzYr/+Tev
+E9vlZfE7urwsitawvilJtYHo0Tbx6CxlDyOrpqbByKqlqsBliREAfA2uM6hyVjuRGHuxp/mGvdZ
X1hphDdi1+6pTLWFzWDdzNWJvXkxeYjZpaSRf8wJa7zg5h5LDInpuEFtTDKGXnw2dXszarbgYaHg
zozrjKXB9zocEGlasz2zHyESJc+yN68IWqhQqIOUhS1NUNZ0KrdNqrN60YTFNDSqPeUE1fTPYoM5
shcsuvvsdnx3CgtnjhF3Dz2R3yytO0Z4POp2c5szrXuuPN1Aeor3h0xSNoslYn/5fcnmMBCvQSyT
VAHBYrfIucTWC3RADVsEDGkAtHsmmEUqa8UB1pY3PdhTvlnrACNtbrlNd52qLjrGmbX8Tczcz3Ss
v9ypxLk6pmoRyaiuzK1fThSzLLuh02Jl4zjjfZI6m75PjoY5XqO8YNCuAWONy1T11RapTlRd7F75
ojnNDRzaDiQjgd8mBeD6jfHVk7bVNiEW5y0Wzqd4ImY55qQPiLo7RL36jbgRMG+RwkxreLLq9tRo
Lpn0s3VMlPhF64bvmV7stdiJ/fXgMhbRJ7jMPkhEeqR/S12PoOPOUtCtiPVuKyN2esOxD9N62INW
wM7AImVl5h0U2TrIDKms2ezgA/v8Xrq1jXonpdAiToNjRrGSdydGf5OLiFXU+QwhfkHjoOi/Q1H+
p+XGevrjP//3t2oo+1Y+/sBEWf65eaaZLAf/WjF3HuYf4qMa2viffun3jpv9G9k7xJ6olBaus/bc
/tFws35zDFobBH3xbAEkU/mXP/ptlvobfTDPJBEOLh2yOa7hj36b6cEQsPlb+AfWRDJacf+G5x8W
0l/WeQRz1AQrk4CERgcIm/pLA0LWGL2MITZ9vet73xhmGfYCAIdXFe23pmYNmWvm4EkmtKtE9h9Y
nGLCTM0EXXiREUq+iLDDIEaGmKuDU/LcL55Oadkt/W5hNr0x6pijb9x/TYX9Fd/pl6o13xbyzJPG
AITHsQKu4rMqAXjbCYx3LakBZrRIDfry3CeWd3Rk/Ogo7nfTTCHRmnVzQGfOo50kDgL72Q50ZFEn
ZqjkICTRRzN701uvtTJg/0qf5imVAenaSGJi1bn0WkSuuy0ZyIDIQGyGArXsEZDPNQmVLCbL1sXf
tEkqYd5jY2Vshtnq7NGDYtrQZRsE5jvH4ExaRu+xGPsjMNRrEq28c5WrJFRmbHaZJfPjgLDDRwiB
enzQ3gmHvuoJpB7c2d+gVhdHr2coIboqnLXo5CbwOZE2uduyEh8WKVi7tPe6oMQluM3W+L2ps5et
ihEn4MtpGOCPHRLzeAgqYTF5szEe4w/0R0Sem8yGvjnPIj5hxEHACIh2dlr9g1nfLDZR61h7Uxfg
1BFxEKWK3i+enJdSRdS1AgsvtESVoNZXzQyiqUBTWs5ohKlhdDpTCGjbommbu6mS2qZ3CZUhbWHa
eDj7EpMhMsfvDr892GwO9BdUG9mqhUdymCZo41D1BSydXwyauH7USAr2Bjto6jUvRiYLSihGFOpg
fYFx8qyy3wauxbyxSMYvdY1QkuzBCxZyaF4UnXd6hNet7SWa/RSQe5FIwM+K3KcQR4GjC8z+2vja
T/RPTL156rQm8mU3XnrYxVR62FnVljSGtEZQhMSRICCqRrf4GtURdjrtbDXIjRDDr7s7hpwxKjZd
pH+oMrZDWkp8enW1rU31bQCn7+dkUmmCbGJWglMBn4W5HgKD0tOYHqHGK8rlXonLl8W1t3kFFV2f
Gex2sAgaJdoSDDCvTZQm7EcdOX49EzqDUjAUQAqep1rdu5As8WqZ39mSixVk+Gp3qGOySlUOSTdT
RsKigow1MN+Pn+tkjp4sGs77NM6M0EiSnWt4Nmo/eNedu2dUjyCGXNxD1Tjs4bxLbZtWfRl6hQkt
tp7x25aaB+y7fevI1vYnOIC+bJ1onw0SwFg/HtVxmPdjbxzUzHX3njR2Nbkou5H761Xt24+ekLcN
nrRhU61fQpwYE46MRm7T0X1nJvzNHZuX0RA6/IZYbtyCANWOa6K4WrydNlR2kDhcZzEWd7U3A3RD
0e9XnXPKB807jHq9nGfYOMeu1JcN43p4uxasNjAOIMy09J01IQmANRRopnR1g+3htSWcY5uaOWqA
bnoyrOwtTaewX9Bx4b4xdohXi02UMHgfNVkcWBv1HfJ+PMMWiRyeaMiVoAPvbl2lv7NapqzElgb9
4uJtKGtGZkSrg4zjWIXI3eBTy81H6XTWM6QSd0PDpqDmK7A0L6z+G02TJ2H0hy7TWx41G18Jikei
ZLsyHMb0qurGSS8hcmfYEIPyqwkC5LGJi0NkcH5WCqel37DEvreoDpKV/g5Ry0cbTflO6Rfm5lYU
fU/i1Fg1P/QonRdCfIYgbkj90OOoZ9q6vAw4wbDN4RbnvNlUKKYr+jbbKGpeCxwN2JQTEOYUxKJR
P5aYbxkVSkOWYBZtI6KcipbU40oZ5ClzFGszTaPH48P1aBA+UR44P3IQV77KMQfn+HiZ9fl7JTlx
rYh5PMDVgR6hEzrR5P5O3vyfyuXvKpc1j/hfVy77oYy/tvIvZcv6G7+XLbr+GxUGFcFKJOI4ZlM3
/K7z1+zf6FXz/zkXMkl0Gfj9o2wxGRO66PhJMuMHOFDx5/5RtqzVDicsKhYNDQ3Tjn+nbGFa8ddB
BqNGCJQag2QoSrwSp8Vfzomw5QfQEdyBrvIOAFRrChRMS78n+MUCjlCUBM0Idet25Kvo0R3KMnXv
iGW1ESXGFjm3FdAXdzdZLl4iXdpbZ1pAlDsZcavoEejOVsYWaN8Uwow3LrWhI3C27K+Gm2YPTubU
R3tZt4iqctEO229ysr5DTxBD9LXtkIJWtTuc4ipaHnCMN0QGRCgO2jI56alCw4A9lJ6YO3tHisP4
YY4rpCO9pe+WLDr0NYItXbMeLMV7z2SJb5NFLqUMUbQ59xW9V7BKK3WIJ0HZjggFV2uAEaoKu7Kf
lEu1idzI2RYwAXaJ2uWPLK3wLAcvc58RKTShCvc2bMC1fqGNH+1ZAU1tY3Q0bP3WTgngJPtUfa4V
XQy8ReW5dkmqC+YWkYmpx+Nr3gH1hBTTYzDzLGPvDi2dcdeJC39uBnU51I6nPA/8xPpx1v1EAEPC
uQSbGXaueaGXIcwpOqVKom0aeNWoiVVwZASRoOOX6YSviaSUeU1DqW5eQmQXrTxE47J+X4iK2Sqa
jDsfDYXS+Tb6zCcTaQROzgqYUDjQpTtKNQPloPBGESxFqXJGIdL5ECOEDJwlTcOo56szU5vIH1RK
6H8HurypX7uaCOTg6K+jnIdDhuDlUGIy2Kt4LQ1p/KiK5dJj9WC4a8pP8OckFSTK0AQIRJvLtCwn
rb5q8T7TeggpuZUxZytIFslxJqK+zmIySwZ5k1rSnWYonF+VAZCRBUirnqFO0GbZLQ2BYq40n+CK
lodutL41Tb1TFAWDyHLQneijypFYtMuunNW90MRj6zm8ASqOsAFk/DDonvajS2zTb6ulPYJLRLce
J+YGEzU9jgJBeQxC027Gk061sxtwxD0Ar9u4ZCrNVhvKaO/BzjujthQ7WkDNprTaD8b/+6U0cIp7
Ch59aK8xYH2dZO50VMsDhEePPBTSdfxi0OUXqQ/8OUPFZU5tWJyJZWxDNW+uXcPZlrGHC4GiE9cZ
z31Q4nrxtXFS9qC6xjuvJfgYeqEB2txBFYrw6JSXhLTN8c6jlD0QFBOHmZ6qzIGK+YX4HRx9AFjO
yPudsG3U6GDTGDnoACluo1IZl2ms6PNlQz0Gag/YqWzfnMHrfSp/OyZsO0aKM9r4Q1RbQbFMoJeZ
3Tj9VL7RNhqIIINOu0nfS1jVywjG9o6AlfhAJ7jZ5GswBzO11gcRlJ7pjX6TxQD6D5oHGv8MH+8g
VZaKTsWVgxI+8SHP+n3amj6aOCLwKg4delHZlwgT06OwlOlsddCFi8ECw5N49hs1xhPBWphrq+wp
TSCG1Ibqx7REAuTOUM77MXmcCgsnh1aXB9QW9xWtjSrhXee99KNcD+r+shhJugGlhURvAK0j1jRe
76lqBeAT0+6CNsI1YjJ7gVtF85Ow63zU1a0F5uGexvIZtZe9g8E+H/DLOI9wmoiEYpk+1qz93INm
HFq5cC700FFy2ayzsULkUo7Mi4bG6O7tSr94Wrpr3HJXpBUrBMZttzSw7PK8ddM3sriNAFToFt9S
44shZprBTGdTOsnZqq+JYg5rDypcBi8P41QgyQaofo5aa0PMzY/Ghb7O2zmOEr+iV05owpKifmlL
fCZqZz+KWqRXr1ysbaHlxNpE7rKdbaP6bs24Mos6n5BqpNmeaVX9bKkt9qp5k+Y0qZkuBtgMvkiz
XBCto/+1rGM5FuFSam9SU3Hcu84J7qsJYQpAgG523mG2NNXnaJ4+JyuP0S9x2x4aSxxnylpqZZe+
u1oHKvkgIDhcU5LB57zMzK187KPMNBm00b3L5qAauoTPv7zoaNuDPC+iPTJUOzDk907LQLINtdjx
0M371Fhex3HQ2R0sOuCyGV4tD6SaUY3YyNFTcBN740PWkocUD/FWgp4LM9rsVMEWQyDmxwiCG9SS
YgUaMbsAYC/JEOqNWHnQiDF6iJo0X2kT92Jxn9woOeVaxYVR7Ttd+sCx4m0y5hSiE3wHW2/SG45R
TnepWDkjMRJberu6wwFNH7h5jK4f720Fg0Aimw0mgZDQHeOONrCxk5OxXEj7mr+MMT4jpD4H0F35
zkoykpYGmuyJXg9HI1FDrUAFNJyl29n4e5us9RO31naR9HQfCV3l12zBcVbt10QAJjz1DYyHjiO8
fhJd6x5LQKicGNk343aODlObdrtqEBFreDttiqy8llTlELj7Y2wgU6g6LGd1px57uZjPvXY36tlE
cT8S8YbsM0zMTA3hF5jnLntbXDiFUo0cx8+q/tHoFWsfEUa2aXvlNemAj3ATanuHAefDgMyB5aGv
D+wR5h5ZKnqNWPe2ZD+mQAGyyt7Z0xQ1Ac4g8HBKnPHb5DIxogJtOlxUMGL3Q+twqE53hk1v2Ozo
WJOMgwf53ovF91Z3GD4W7BtJhJUXbPXg9m/4a/nZbJ5wTjpQy5lk3RplnB5jl40vylQrsIl93IGT
mM+9SrNGpY38nlQtJAWxMLB0KMQ4w7DcbBY33XM0MYJkqpH6VtxNczxsWdZfp6bHXq3tZKqcljo7
z/ktFmyY2Y2+yJ1tFYTGdKE5VzsrQ8jfJsYjsG70469zJZ/KzLrG+YcnCPXyCvAG3rtolY2WX7wo
3TjGIa+Gmz6wuYIQG3tYlYOxb8RIsrg7cSeQpabKjHXR6B9JyEYFVsI11OjBpHTn7SxGSq6MpK7Z
j82Y9PtkIpjBbY2HCsR6OVahMhogDUdoPimezMnbVnZxNNObbKwtSLJ2N4nyaz4X92qnb4pafwL5
eqvV5GjB6ejgfrRV89BzwyxTin609aoNcoIu7JCvhdGEJ5/An4NC2RqUmkzxhEWeb2lafFeAh1lq
0sjIOAlUrJRBIcp3jpg5XEP3XYEkyNiC28Xt2R7GijlFw7OGj0Els5SdrPLHvIvCyIitQ9bY+n7K
y11eqm9LAxDBs7QliGaQM46S7k271LCKRwt9G/MJqoER5KocQofG/mPd8rfspo6/pUr7niRjFtKK
Y8duc+tkDVWJjKp30RDIwE7aaJu2yUVI5UfiOZfWmri5SJE1mva7TLyLRPfE8X7j9ck27ynBGsMM
jbTtAmO9LKdBdlC5/A01iOsGXw8Vk8I44lYAKfPzbARiGBsCRkf9WuTT3eDa38pBfRIcY+6gUP6g
OquPlWXpN6M1rkLtuSqC4CasebbyZNLgdEdIYkDQonutmx6bRHsEN4WsW+y6Ck6gI4ztYAE+lLzQ
HndY9ZVYjezJg+1+SLMfAH8CXbjbSPblZSmoegiiDgaTyDeU7OLijrnut/RU70WBVV4sonnkmXpw
RfF90rIQ5Ah58IpQDyC25pAuMNlmo45LqXUN+2xE3eQP9HPDRo1PVdfRXSIR9alX3ERFTiTpSaa1
8+FhKAwStGTnqIEdtYYCwDhElG43br8BjsliXjXDRgNiDPEY6hz1FB3fPE2DyrbvVblIoEPkQSdx
chgx8Z8r6B3YGwh8pFP6NkTRI2S79C1qk7PDTt/XoxfiHMmf6OA2J6ExBmdHbkn24hq1CmJ7NQ3m
V7JX9b2Y8KE4ka4cKpfURV8zNJZDoM0olKbmFHNuUHSTfd/WTHHSvWJlf+RZqDmV4ARlDUdcDO3T
DDTjfoww2zIeEs+KZB5uO43AAiP4OAiD8Q7sls1JJYNvm4LC9jUJr4I+bYrfMffe3RqlSw/jctVD
l7tlMqtgFFkXsE6O9EOragNGf4BbR4uiMfWvGvGr3yXPB87XOHssC+ziGVNYWqu96k9q8pYArdkq
dowp1XLLo6gGfFGxM7QHamvtBWYEbENSULlJvfabHo3NNu/kqaxjcgbKXPMg0LIPj55iB6baO0eD
cNZN5QoZuu4CM0yMMhi4qi/4Hq0qmBrLuV+JdEzjNGefO525Z/RGW7vWImXP5CoKpl6+TnLWNrFT
I62HEzPcZ15NKGU+vyUw7cpNQ2I0TcpGNheL9Mz7Nkea3xaORBfV4DSpleWSr1BgbambnewW4x1+
tb4dbOwK2pppGLgmK3HRwOTy2pioyJzcxhGrSg8WezuUXXPsPE85eriaTnq3vIAgUl9RNmmB1Q3T
l4Vy+wsESJq6C3QZVnex01zY+oT60eBmCPqozta4oDRv1FPUIKjVypL8P0zKNKvBg85Iau8xs8r1
Pmo/R6OfgsbL9UuLmyLVysfZey3KRMHZLr44TgW5NhFRmON5YyeP9D1j/hJoWvPNKztzR6KDV/uR
xKCCtqDeOepsnDOoinjxNPOBhOG3xlOsFwScLXMGhozoDuJXiQefdrVdnqNYzDtaiK0fw8q45Enz
nLXWmh9tWgdCYgR3q3jrBfcXs9YNrqYO9/yAH7ujlJet6uJ05Ymcc+9LrtX5dTDUGacdPcvaTB+M
mHy3uae0w3V+rhxrvnA6nx+aUfMwWJe30erAWxI2d67HvN+U4NRYjuLpBHUDSsyEzSUUyCGx0i/Z
i1rJ5Q5iMrHVCbV+p8D3ZQdZEm9GoKOjb0SJdIOe3OxHVENhOkbW1qvYclRM5HuHg2HgOGgwJhtf
PFPSo6LxXqLR7jHHGeR/0Ve8GrEn96VWQQL5P9SdyXLjSLql36X3KMPgAByL3hDgLIoSJYWk2MCk
CAXmyTHj2e6uX6w/ZJZ1V8Zty9u1vMscJIokAP+Hc76jZZnmQ5Wy38zGmx8rIzVvFGr2pyVVdz/p
PWwkArgRe/FM50kUi59aScyzVQzHyKqbbUPMBeq2H/Apo6R+aDrjR0QUR9EczeYWV50vnYPVlZ8z
Z/qpWECjelVdHFhDNzvPbdjMmGOq3XmNrT0CxLM3EVD4bwQGJoHWROUPrsiJQQIr80IO0Z3WJ4HQ
0uWWFlb0xgefnifLzb5EKCaf8Fd7LzMP0Yk982BNccJgiXw2u5J2IQ+nb3FheG/lyJoD9WDzDtSw
PKI3Tb8rQfDlAp6Tx86gmPdrblEd5t4Isool8tA3+c8KX1Tid7ZAKxKNxoLtq597favFlcvOCBBn
/I4ti8RyJ+rAelqRuXWkphv7TrVEj4pJaDds3GtfR176mxCogKj/8/49mhqYbbE+VbfSKauHjPe4
R9+lXB+uEOoWS4xEZ5eNcSWaHlagBSljA1IO95SwY/R4U229Okla3E+5OVE9GLDtkROiZfTLMRyf
+qkcl8DiJYllb9DtJEb+TasNAeZWW27AjOlMDTevj8qSFVkqcRM+w8ihdBmbyn0QS2Z/hX1MhAkl
MYeYrFKc2tkqSrJT94yMJNlXkJHqdUEjAxpR89POXXOjT6G2y5qIFrox6+26uMSlhBcwNtkpWKmn
NqNbdac40jAY6O4Mps3JxkrzaeG9z8hbHgDemZA06S2KsmnPJjbb80RrhT+t8Vg+Jnbj+IYrsaBD
6koCI19aVLLyw46r49B7FXusSudpXxY+ljXC73odp1pe1ZeoTqej3cMGAcrrpuwvY+tZKZh+jQk+
jaVfRzvSR2342IdufRArUaoBbOX3raJzX9AWekoFs1z2SlzqQieNJOeEDM1H3sXRtLs3AZE4mcU2
7WUc9E5zlIqMZfjXzvDWrIZK19hjUPeBkCAkkpgs7yNKV2BBbhvYtraxEa9iB8r8jGO9aizEwEnO
ETMmpRkQNY1hiXgHfYLI5DzW8xKYxbgjJP5Z6MU2aYBsjtNhzL+ylgNtEGx4E+dmL231TGc47GOg
G4tVgnnQndEfpM2qrbcSRiNDs5yd2HFOXp85yNTSndSjH2MUf1nGPN+JBODdbI8+okvMWCbR4YnI
vzG9yDaQqsdNGooYTd68t6cEv6r0zqUu6RVj+ywt+4ds15puSOKgBMxLBa8TZbR60zkTHrMYcxjy
2C/MdUSSVUlx4wTGVThPvpE2MzgOiRwW+boBw8ONscZSRF2L9YFnE4FLKHjKHqs0BEvZFYlkyw+r
Rmibmjume9vCI3VcQn6YVJ5vKrNh9RyCSaXRjuybjUo6ZYRSAFhgEvTTnNzrIo2LRxuflGOG7NQ6
G0kK69fpnxRtIGo/84OlOrsdrsnKQM2q2/iJI1b5AxspaE5cGSWMAOur7R81c96B0WYzHcEzYH++
za1qywT+SdjVVsLfMFv7PHnRd1cemqT3l4Z0NNd7XrR1PibPBuw0j9SijJWdcuvzIgf4I7F8CWv7
1mhGtFHwYsdOu4IQ2vfV9KHH2SVKededOdEOOFsxT98dTJrUDrspZ60WFwC971QcI8FLwtOYqxvV
6n0mGBSjrk63ZSjfkdePwTKvz/XoNiDSYS/poSUMzeM8r8AVGYKCsPFyCxZSjbYvU0QymWKB6dHG
bCrViCMn/7cUHUPI9DEYpvYu1esb6+UoN48GvT99Iko+/P80eR45G9SNbJ8ZcwuLK7LYRoN7Ylwj
NkIhTR7g4SHKzQ7dSnv2KlQFemhTMVW+pRGvYg/+LKvDiHbd0YvDbD0wfaT0HyfEkpwoYDQQ8SNC
KvlomIN1pzyjxwVkv+lahAP5WE4HNSNMqHWmWMRS+QwAH0aZA/PsuN+IQOoGj0UnszaGZUfslBET
99ti6XunIYTI+RhHSbMHGCWdvZ/wNvYWRmX0hl+1Chnai6W76KUJdaCdh8CNax6vmK/9KZXRNxLR
YdgKMzlAngdSDRZjQy/0kZs9t07MFV5pF6fgoZdPpL4PQ6AwIC2M2fryFANtI/f1XalveGf9wfOu
MKL8JvHQjhJKPvTZbskDZTSImp/C5M5LIA8MaElGEQZOfcJ4GIzNa218ycT4oEAfN+zv1RZg5ENW
WuExgk2AFoKbHofseSLUxQ31h6JrLqnN2JUH/WepT1e6kGMxjq/tpO70GcZNeysb4v+YMhHD11IW
tFb2mibpPqZVcWq+FECZPprwU9J3HLqT9gLfBMQTew3iifX+rBf2BmN5AFAUGWQX2MXdnJVHLZGH
Ui3RWfH/Tc5wKPA8V8NeU3eCKRUlkDhJr9yH+QtTh00WvjTj/YDRAAn5E2wP5vzdLvH2iLDxlSOP
mB06RkbUuotpQF5YqGzi/pw2rzyIABPQHw4sNWLFCuOWUI9OAiuuM/ugbx4c+0X2rW+Y7/b8mbUv
LFto9VZDfcysgRtrmc6qQ3hbg1x5a3XN72rDh27JqoMzoivvkcoNERFfWckTjW7ydYJF48sqPy96
jwIHUPpzK2Yr6KMq25rsahADyueBlJ9dOZk3DP/zBX07XQjSO3/pvsTknoqs2gqzv+Y0eOBsVXYS
NZsGqpdAi6Vxhh78DA3mvkm1o2pQTTCD5suKvYKWERxK7FYLWmuCI6zICtLePcSrsId8nY0+y8d0
EQ6crRmGqNPR3c1OdDaN/ntpW4QBa6p3L1bRPeujiA4AMeY7hlkihyfSfXEAMftwqWNWHAvJh/om
zdbnOPqSa5h2035sPcTjGWMPHrzsM96QmSCfL5b2cdRfXK28z4xsk48Wd3FsOddk8ZxjPRNSkfVP
ImM27NDUgEnduNNioLOM3rpOzHcunEsqa7Z1w1tdzxusOS4IIASg5sOiOGfNfZZk86EdJ29HiNW4
NSb3OSatE0jaWU/1a11/G6FlgCZ+zjR30w5dYHa53JS6cRpTsRth12Nt+mNkirv/lMAkP9i5DHcM
wtNDuUQO4dGtAyNmco7YXS6JbjPKrYNYj281Y1yGLARheaX3WCwol9RoT/wshZjGvF236oMbFkyU
PLKAKxokmD9sOdqWOmsmkOUShefUtPtDPswRXUjYHCCzqEfDc9/SJEqObdukgaES71oSl3iCd+jH
fAq+jdPq4jXFsUiqaxzvGqtgV2rIz4of29iIrPf6kjeBbY63UrnlVpFyfJvCWN/XbnwWMkP5IvUg
stvtEJV0dXWZBlBHj4PIj0ND6DimEx9+4zcm2c9dR0pmtYaOa5SEGxYKuT95UGNXN3cxdludSkP2
3X1EFf08O6XL2Z1SmLrFbUq9j2IUe8Mc7gg5SPaQ41/nXLtntvCS2dmBBPaDUctHuIYCzGPPCMvD
FTXYUNpB2lDn9S3L27y3cLBaCWqL7qVoCqDVcgW9d4JpcNL5RdaMwNVwL9hiHLbmMP2Kqak3S4qJ
bKmyz3gOKRltDq8ho9AiXOwjlR/u0mDtTxAcC+4wfb4kkXhBXHUhAGcNkqGMioQwdjT3R8ip9pGU
Es9P+Xh8VTdP4ahVpM3JJT+hRi32+Oh+5CtDJWZ4YHAsRvrTIuNjubCXr4rI8XV4qYy6y40ET+qG
VaBH2Z2Geo6nzshSodDK+OQM6YmZW7gbq2HeD03oBF7e5n4krH21LH7sKP6fmbhBpx+PcG80f8Hs
+xIV0tjA7rofdJ1Sx0GruLYsQwyIHDADU06Wr34i1x1c88ixC/SoNvG09I0DOW38qntmFr2TwqzP
LGO3tFHqq8xottFsq/sst65JOnZH/rQYhZksjp2qi1PUWKsxfuqDsFf9xmot9+AY3fcwXuodEwwz
GFUYB1pb7CbNeOJ+fFAJsxsGW6jpyUTbYrNn2bswGgOEPr05OfWkGueR1k015zHX05+OEtVRNrE6
ofCj0h/gb7H8NneJgVnUzgDmJsB5d8qJxyPy4/YIwxgXSgljuMrUWusBpzFTdD5rLntgTRNSwgr5
g46fzu8BOm9VpP/MpuRVKyjwSPrdGwMiBPMPf6MCCd/J+i1ih/Rg0n8EkunUTU7wxpkjpb7ZIJgf
Za9drEWwwKgG2MzppG2AeDzNqNVmN3zPe13bEVzh3VEn1hv0DSuoaul9r12zE3XnUtERw/lVZ9w/
6mhYTvpSYf8giKC2j6pnwI1wn5HzrD9gG/Dulzq/Vo5Z7gEzVz/BqvaHyVT6ndlE3uc8ttprlZXT
W6KXy56YOFSBCJ8C4KLfDa106H2W+9qJr3Ns3rTBXKe0/AGyWqqnCSMk01BWGKlF8TcBTfcM72dW
W0HsDeXWNVXjM5emEkoyD80C9UNBcY4ULeUxInKJjMAcnRvYChO9f/3ieBQ34D+QG4hw2OLyWA4R
KtXnblJwTrKifTG19lIYevKdrYo6TBFwfEMBGXH4DMEX7Qd8AEc3gbyHUefSl0hbQhJnNlZd7JhK
bVnMWVsCEgHwdUgxlTUmR+BiO3LpsnUMdqnCXF3Hsf8I7TbfooXgidYuaAvHmEqCUOc28Gp18vS7
OdI/OsYJsWbsNKIuO6tch1XcPWQJT+am7y2MlZ791Optv6/yvDqYdWL9mWn5b4m1/tuFwtl/K7S6
4Gn78Vcig7H+xD+JDMY/QL87EEuFyS4TrQzIgz+VVhpsBbLMLdRNgpRGtny44P+pELfArSLdRqMl
oAyQ6/1/lFam/g90W6sdQjDpkNAA/h2llXD+KhC3XZNEONwVloPcCkDJKhH7V0OOXLwIoi9Ssl5o
y7mYM7O4r0WKLa+gA2uOUVKmAilTV4g66JicWDauZ8drmbQuJG7lCTt+s3R0H0Rn2c8P48RjNLzL
TB2EJ3YLiz6OcYH6VUwz0h4gD5HsntPR0lZefWWhlTgCPZjoWFdefU811rRe84pNpcrZjYSGjXQ6
aMxkysgSB9E/rYa4gsKVOYQWVWLYxF6ss5PxxGR2jKMXRl9PKiZk4IHQod5+Q6ifm9ualKHqweF+
g2ksTd1Dsu4V6YlBlzv7edlPztYDAevCxowyBKRFpOunyGxpjIlv1MlvnIX6Fcakxe17YQ7qybaU
V9+8ftS7a+0U+TvRUZp7dEdyYA56McB+L6UTfaTFiIAoHE3QlIVTpi5KKDmx1cGIw0BhVBA9Ow3/
iA3AAtVpPsM77LGQkTpjyurqwsZfsQF16sL9mzNENKqw8scqtZiaorDtnSBWnV3vGVnZh1YQKet3
oulALUW9w0KDdVUcTNLO3lqZzRcrNIi/Hjs1/aqdkAROQR9Q3tesSg3GD230rLXWSgmVFgg63WrT
PSOdenypbdCoEEcj1gLZlgCiJfkoCGgRJ6tQufxq6jlmxTuJRV1dELntWR/4TVvqHo9oocEdLKwx
jXgccCrJnZBq+izMooi2XRnSt6aW0G9aZUP3EgYi4w2wWTPkNMTIh8w/Rh+nbCeeSDFhZL1ZLGl/
BwZUPsHSoltQUzQ8d9xq2a5Ai7K67CL3wTXX6Cu4x0CzCVOYrID/tKp3q8r8NZiy69h6DgO4EQpb
3IWlTbxRrKurYhaUMUqxPY6PbdsvnmLcV432+OmUOdZ3KguFN4vU93JfMhnb8bTPvVNnNrNiIZuY
bHxRQ6EoKyUg6wWLOQJrCgd7GyckuNynPcP/3WDk80vd6zXW4yIkl8qupwXtrEyiqwuHNwoiWSbt
pqsdg7BmKpzNohvLL31AubfXW8FtA5rbci65gLuBxV/PkcGMhsR5pK2sv9zk+9YjMUd7R8A7T/Ik
tYMkrvJb7o4cc4RMoaHADku2CXOAZUGv7bIXnrssJCTbm3TGX22n4Hzai2z80q5dbZ8jaUeZTMlX
BuQYGO/sb+uBLw1m8AJ0L2ysY6tc1iE2tkm+QpwOE9hcdHLhVh+HNYkVNbS34QtqkuNY2bFaS4rx
hY1cXOy1dHVfxBXBf3KZmobYqHoiKqp3CpytrlNGkFewgGzyItfuwKHjlJOyYc9PMoubwoU1WYD2
JtFw/jTVTFUZOhvPPHqjJ1H2Ljb9Vdu4NcNwFM9ZXunjPuntMb9PNCBy5DdkxbKBG4W91OQob3ep
FtvxG1Dh2Ma+n87ccouWyQDLi/HBZz2ODyte9DHtVineOJokzHrNMBx440TTIhD/MJh810cxFsLh
Yy+aLEglvSO1U1lTfyXmRMBIyc5lM/ZlguytNrKlwyAyleqQTGTLsPDsiNMzuwZa76Y28ScFC7kU
9XezIMVIF0JYD2aN7nrXGjOzDEzlJVDISUs+FmVD0xhA1uNOcHqXIrweOfvTqPnFgtEkezcV9WvR
j0a8lUbSyH3SgAi6s/JUINeK4jnd9ygQ3+YwrJ5xxPJppaNWT3fCNZZl67gDCRFuqmvprslYe2yN
SHkM24aUPARmdf0c349DLcxLmtOEUVTWjvmtr133Q4o2619bzbW7nbUG8wXhFGfZEwxLRoFKw5F6
GB0ico5icqZhR4SkVt3TDehPmWs17aq3ctJTLDpd3yXSNT+H2LK5QjN2AVuDzad11QtIA4hpa1ox
hdM3DsRMLCWPKDyTgd53+FOUl3TWVykrEgAYK5M+RFMwoZTCgx55kg6eoWczP8SpAFrN7KZNerJd
ENP03KXL7FJSmUlYgQUl9kYbTjJ3I5rVDGVqx4DB6dw7Oy009SmjCFuQ74VKkQo852q0/CrPrJiA
hWl0WQe0yfLDySr9pZVw54Cw2UMaTr6nFQARtoNrNu5VRf1M1MaI+nXnZg1cRmYCQ3xAXdyiuF0f
7mjzyDp/GGzJ4pcugbMyEGpYBau5gds9oEpJ2T+bkAtvhUMLjEMIR/52miaD9bI22cs9UXvGdBRp
QozdTHkereqpsfexGpuPEAXckalXYTXRUSeBxNiDGjOZl8xpSzYnOT89CMxIZm9ZRXgg1I4oBawL
UaKyJAKuPpYAr720iLuvJAJSe25phVwXXFQ95eUutIli+QBIXTJnjrjDysAYEoHMrm1ms/yW5umE
uJk232F2iQwkq48kXVh6joV7ZiK39XCPzpdyIgNpC6mZ4BGBvVSeWuZJzl6A1OaLWwDDAaJ2i6mf
toITrw3Zu4TkVeCnXsdQlW7UPRN/jzHomudhrJGtU18aw342NfbcaNQgIxy5dCOeTcBQ3PiSF5bm
fG+YSLWXwdDr/jqWanQYjmpJqF5r06ptosuQ60NaVppDmkPaZQ+yyxg7e80fMG8Hue/wUDulNj83
odKHdwQbOrsGTdF1+tRIc3KczQgtC4/yQqkbaU9ODRWRfLfvDfH2yTlvR60kTUfl4Xvo2ajFi1i6
z8ByvAsfnMvQE0byZ+32xEGxHZjS4ftIewGUHhDjfPZAFohTQmXAeCRW8fABzqj4bErSyQ55NeTD
3eRwGx9DPR2TLY4dMT5kRT3YrIA81zlkKIfi8wzSrziFmhwBoGfl0r1Bz+KdCh13/OtUpPaTKvry
3TEtw3xxCoNJbClnRQjPotcJ8gZ7XvdP5YCuCMQO6tphVP3RkGOiPec0MOMNUZddaJuxaBJ1kMQZ
M0/toAviCGzGW6zz0P8TOfVvNTj/f1y6/25tEEC5v/ObPP+v/1BZMn/9q+Hkjx/5sw8S4h8QsJA0
CVfHErW2Lf9sg0z7H7T4Liy1NXVCuGuH8s8uSJg0SPwAX59tMphacXEtFND4f/4PGiRp2BC9uHCF
80fv9G/4ZP/aBLmmsBzH4fHDazkeL/mbS9b1+taphSX8rE7f+3i8I47kzOGzKabx418+lf8H+Yy0
DDqq/2to//PFJL+M98OTwfR+g8chtEE30LA5wnhRLE8Fp/tqbjPYi/YItwBS1JNpXHDGpr/Uokq5
JxqMKSDuc3lg3ARoJC7I4dhIg4rrUZNNbx8Jo0/bB7NBlnQA7YjGzl6yUjsiv3emM/yUrjk41HkX
WFtNdc3iDiZtm3TRPUT+ZIYyoqbmHNvob3aLMPM4GAqJXc/sFrvdGRoNHNs8nHDgjZYyYLW5/pBt
MvcToW1l+67vuoekY5+2G4D2WSekyg0Ec3BSYLZZ+JBcZw5XTiJ+E3E87JWduqjfvUzyCKyyxUKT
37I3QnYd81GkfWs9sMuWqY9e22aTyZypRuiGIXY0c2ILvYoSOBiYjQ+bjnQr7TJOk34UrOl6FLfj
iCdi0UXW7EunMoq7oU5sUN0MrVyGlkRNdUfTK9M19akHmD3W6wkuWwNtZ7xU8GlJDsFUQ1dhmGAj
Uo+WrO2jb+PcL+VxqQbxSuIui0KApJ9RSrCWoTGGtFEGk1C4aQsEiLDlgefDCmTpytYsX+0siEn5
TRkHbq3xivCq98nYb4VWGn7O0DdADLGuZ+x7r3ZvERC7wAi7bx50KT44J0YXYr7FPUlRc3pj4HkR
s1MzJ89+YieiXu+z4cjZiqB9SXdc8UcsuPbRWyn9SUQpiHs38jNemv6iObFlPnlEmfkD9FgLRAKC
vQ7AfFP4IKGQEGjXYRoPA2EJLF8RKrdkj2TZ+DjB/l/0IgniVNu1RdXAOaEHSKYQo7Arg4bveaQn
Y2PxZYxmuh11UjGnsEUwXHDETfZNlNQGnFYfcYufh2DPWuZ1kLUOqVwLG3yjbHeisR/kwKANAA2Y
de1+MPrdIhExIJXNFvQ7FC+nhSOXQn61aINRzZiMOSI9WHpMoCtEKnecD8tcXo2FV68r546UrAeS
Ab4M9pVE+6pn1Q9PFpobu5zJwQbAitHrBcMFpXR40ES6bHGSsJ5cwuNipekRGysWLpdgTRPRio5z
m78JfWWHbt9E8YJx5gXU7TXPdA+FIOVK2RFLY0D4YMNflAzciyZAsPaKbkRjS9BfB8kM3O3oiDxd
D9ZECWLSfxoawuQVv+omDftLu/2CIUc/Fg50B3P8ZEFUU/myCxdjArvTXmrC7agW443deOfRXO7A
3T1UJn0RQkx/WPT7KSTHBDwFgm1gKLuiTEtwXdVEVCRrSUSF38zay1HgYvn0ELzInPgMp3vjD70z
JW/Fg5SBwgudalw9LEn8C9oS2VkaQh9v2CvSUEg7fHOs6cCOg+lPyWIysdvPWHn4pOaw31l9CWe5
CpHLK+tC43kmTk8PMOhOfkEy8TbO0hTdabMEs5M+WHUl9l5dP0DRNSnHm59EVuEBoaKFk7Yceg2r
F9bpLybMO5JFqvOcRbcabypFuzNuTXC/G9FUatMr0t+qkv1iZCm/MKvFt6zs1zCzLx0a73PJZn/o
oApH4SWbZoRt3sB2vcQzkddfFam4m8hk/YY2cIfSe2tPqbYZqBo38I2DPImhrLjmFf4w/6ZLiJvR
aRA1Z2cVqPpnV5ITUgw7CLu+jAlUmK0jLSYLPmRamcfyaQgf6YCIBW64VbFPPKZhqnDWI4YZ7Jw5
hWV/iyQ7SLJ6Yr8bhfT1BUtJMTlPIXoq087kQ0jQKyIFnOVp5T4LQ3mHWOKK1KZvbTNCG4uaA+au
rRyb47zwapZad8oZni8Me8st45gGp9BeeuaD+yRjNhdNRb4fu/LXnK8J5dDTRxByBkl3C9MfOIC9
5VuMxgKeGj/wPsMHoKIX3lT7ZdZ326gxd4J/vNPbxvaFGNJjOWhYZIgX7WJSvTEsZzpCujA+9G6/
C6N6CwMl8UUaPtI73TsFwApS/EIqzE2VxPbWw0hftEQqujLUfX1OngvdI65pdDfO2LHTshUYuDa6
bxu5nXG1bx2SVGhn9PKei552UB+VcZlyyDsGu4WrbsHbIgMATxtQe6bwDd/tkLEHJnDe05CjhqG9
Sb0BrVR+wm2Nmcpzf1ljxqPByDLOxQhraCKNjnmAjh6r1E4NUqMziskKiUmYHdDLxAezTB7JsnkX
pnWpCuO5s9DaFJW7V9aqlCJ947Vk4vTV0iHelxTmTCDyi5uTQxX39aay8PAgRcT92nx6dfxsjpX4
moGxBbbTXF0a7Eea03w/WXAZnepzcat3NCsUykUzH1NcZyGCjsCmYI97Ij3SspZbxVYQZCHWWPyH
0NAOqI9/DRVfrsmU6QBPp34YChDRhlNb28yQFkdkWTxHISdm74Ip6Mk454PiS0KV8VKSdYWgKN56
LU0hqPybaSMlEIlBDGj+qyiXlsAF9kbTbN2TVOtiGW1JhmJ3xVILoXdCZAVcif7ae23EaGrdskdF
+VpSq/l13cp7lWbUC17/LfTC0ncIa6BHQddWFuF8clV97iNPHXUKV0z9CetpFPZgQXQmR+l72ZX9
sdbtN8IkPICRy/eoLh41nlOhMDD1K09dwJSZgZVk4k63MuZZE2lag0B3U3C8LHF2klXyaFfqIt3y
yZaJtcW3yn7TdEfaS1PcgEOGG4tMbz9a9PxJOsu7PTEUmAexD1e7TGXpyYHtGEFlQ9E/Nm2dnoVJ
hGNbe4F09HciK3h6GvqqV8BmyJPY3Xpjof0crfxHT4AQBO7kZicEHrI7wg8nNeMbPf6uHFFOihq9
Y7U47wtBRTudlfGuQzYDCoKvvdFm62qpbt8uEyvehdzlAVtl1llbWcTHVcNheN7HKKYLV7i4cwYM
Ng75l2gV2Wzb3n3PKJcVumRQ3HFKFJlByYz9qcuYWAqcshl4wqocfoJWA5JnnHOA/jh6sg+HQcyi
vGvaJc81wh5Dzy+KrG7yP/IfmdfArcBsHFWOHiSLfiA164FO8LFbClps8TYRWxG6lBgUcjwGZSM3
U86GSybVpoItwrvFz9NMnyAqX3S3W30/47lQxrPHhViYujoxQxx8mZPHCP4nuRYFBikkl0A52+a9
TjVWFUto3lf8MdMxVci/N6LG9LlnZF3Hj4lM0SmQMYISCCV8+ZWMppsdoVAz0CDUpbhFupmx7OMA
gq+ewWEM1GLbZ9ILdGevGWGJGyS1kFej49QxE6klex2Jb6ChnR3Y6xAePevS9gJTQWzpBkvCdh1W
AZloryxWMAz9fW+yNmG/tSaup3tCslwCa2RY1l+XQTW8jx6tN+nQxgpWNGtcwMjOCPH0c4n3YaMh
QYQZM7Ow8VOHdN9NSRHHsHyGCGPpLoM6SyCHanLrLQvNeDcSs8vitEDJvmSdzAM5E4pBhbbY51jn
2CysbM3CmUsLRa+y9eeeEHNiiLRhevj7d7ciA/7ad9FhOghH2HZ5OiCDv765Bnepm5PO4HcsKr61
tgd/Us8PWsG45KDNmvvmNJnUt3//qr8xqNd2z4O5YrP6g+YEOWHtPf8Fp52Re2dF+ki6VzrkSALh
h7xYjSHanQLgQzSSOayCFDvhii6KiWp/mqVmr/d57nPtedp/8S3/58/BEzrbNxpxz2MC+ht7OypN
bpIc6WtVuHQ26WBWARL0+a5EWhH5czIjU0/tsL3+/SfxVw7fHx+EMNeG3WQZ6hi/A8yHyLMHjWW+
33M1nwu3lOcJ4fAlpQF90OpaI8ibuGYftVH6X7zl/9Tf/zF0wDoFGl+Cuv+NJmHEGvxvq+4I1Bqj
z4FobR4X5QI1ySI9svaVuzgy+Pu3+/u9ZPNKnmXaTBQ81qq/o7hHc2LtEYoo6PPlVLiHMuzJpnv7
+xdBBrTek/96WdtMGBx4HevojIGL/ds9m6VFErqAKPwOMxSY8ec4pPaps34IwKOGGKlGFeSafWIY
ea0RcNUdzz24fu1hzusFgQv+xDKKwVt3PGMq12tPkwt7WOuPYdSTWF50YKA5qLJHAvRiMMKIwywV
v3Y4wnjGinovnDxwPdA9rYPUEBX5XD3B6Ti5ifNQ45d1DBU4zOk7ZR6gs4J0QA2C3hy7LvC8sCzm
TTdIDksLSiEZ5+WddLAoQexcy+XxobfCN6WHAK2Lp6qtfixWcZYDMkdaiPvcGV+VPZ3sHKInM8HX
sB/fzXZ6Zzn2GlrmiR3pWeOiJ9sjReZNczcZKGkLrYFQ7T1HIxPjCOVMqO8gj+4rnO+60Vy9Qbjn
VsofRHHvlk4RIBcxElpadHYAsJ/QkrMpd3bQLPatK08F+AAm9oHn6d/x7T7FnfOBRv5uzKIDDudb
gt4Y3A9eXqd9LwwqM0u98qk8V0NPwIcud7ZnIOJNToVmv1EeXVotuo+LOZjhnpZa1CEV7V+HlSGY
GiW7wGYXCQ2XtPYj43AzCSTghBq+KlE983D2gAIse9ynRLhj6uXWgAoevpQyAueLB3hBAsuO7BZb
5pudkWmC733xqhOqKWxkeqZv4EPtXFZ9MbQm7L7HijX1UHvvBEkdo4V7OG3uzTl9HaNkLUzBQ+IO
CAckciiWe6u6Wcn4BEFoQ6bxVm+N75rjHmTrUTzyxQ75cm3b/DmOjFNBnmXQrcAzAaKET7Ii22zB
pYMj+91JACQDeKu5jshnxOD0RDX3MnbkEDIOa3wUVZ3v2Lrx2Gv09mNHtGH5zEZk3DXgyDaM1/Mf
8F7cndKNuzCt9gthlA52R9Z9kEosHWaaRuTT4p4mj9zIcNVSgqNc0HK11HkSge+Maijr9nW+3M12
YiF3aB+13upYPmHjLLv03pLtmW70yh6fS/5/k3Qey5HjShT9IkTQgG5b3kilkpd6w5DpprcgAZJf
/07N20xMzLTUJYoAEpn3nktI2U6k8pT77Zm74YkcZuydc5DvyG8HKKqXYD/2uGlFgvw6JdvloWja
O43vPSZEkTZBrvFemxxBZboLRkXF5S7zUfbiVdKaOspuFI+0SP7lpV5ul9b3oRz+NHII1ouYl7VV
VcNxZLVtsyb7HKLhxa9iIC+zPyEPDnZWsOzZD4Y14nqCwdg06qq5u8mohrh44Llu6qYh8Mu3IY8v
DF2dudGMTwHyQetOsY8TCMWYeyvL7B76J73/xXmbJ7K05nl8wYKY87/jTeXp5j1sOQE7elx3PVli
64YabeW1Q7kpBxNCgR/GG9n4X+x4p9FfvuVEFnaBTWTV4YdaBThgojR6Mmp8F1h3De6jRKXLOsBj
xeyJZlXLil9ZrFveVEjdQ8dgRnTpAU++oTXgMb2N7tt83sI8erEssugdO9igNBbrmJ/D196D5esL
hIhPVSCHsrt97yDmrLx9G1PQKg9hKS2/pZkv2Wg/MDnZObwzfZN9NS26/h68MjhxTatAdMj/Q1Be
c/Ewztl3VdugbawD3prrhFKmD5ezwgyysstyZ0UNpAz7c1xwLNrvI175U5QPst9LRtrpu2LKsx8M
ZoTApUo3PUbyeoQvbnq8iMSt8+GybjsGwNQq/y+h6KjGZdRawC9QkWR5thxjkPxkE4+t+Apqxm5x
n5g1bO/6mfGx9zSSr0lnlscfsUsmTnu2ha4fuyFrLyQnTPuZIFO6s8UbLlDFMpiLNyZaWCfVBHXo
hs7VaRG8cBRwKy/C30HYx0Ujmykie+MZ8U+MvkeDjmRDIAbZYI5LEROb1w/XoG3CtT251r9poWFx
Sge41Xlc0hSbQuu+Kajasd5x42eK6yU6JB+gYDVxi6Lnqe0ngj8Vqj6wZ2Mmxm2uJMr+0jhXQvjK
CEcxnsiwb6hp3WD4TkhgPwFWBpoNvQzZQFLEKORnB4HF8GBobuy7Uh39KDvX2pJrMQBQI6p2AVDC
VYch4X2mdbc1qA1CE14HAxgu5q6yCfybbjTmhpaM+alOkJVXYKhoRVDfwsB/G5T70U0TTlKm0EgR
FfxpvxMnN+wuajKPsx7u5FyLcRUEQ/PjzMOvS17Y3o59e607QWu26mLaTWTPDJ+RBRN6CupSfJep
JJIPyQd76jLQAW66T8u07akmAgp7iyv4mr6QctfFCqJzpwdzF3EDVBfEMdGf2GTtUyYykaDf7R8K
ywkxpMTRAs7F8iH/9bHAYEdXvjdbJoTw06PAruEQF2rf+UV1vyAfpj9VKVMwlrZ5AZXXyYiAnm78
60VWDUEqWoh9jE3NDBnLLsQYMbSEmDaZOUI0ch9602OR6iqRIdHvmsXeLroLNoBv8t/e5PGrbWT5
3OCmOc22TMLtiJYCYB98ZHrz5QdeznDbtbJ4mVBAguOYaCfz8vg9dSXv4jGaAz/dSbt94QgM7xx+
tpMrGu3TdJ3sS1mHhD30TDUonTexW4Rnv6NCbPtp543igeI+2IeiedN0l6fQFXi8nJjEixoWBp3C
tUYKEqY4L5tMmPfU65/sWzRpatgHAW/5j11XlWulg+hD3EycKzeL5b+abufL0OdkGnczvmRfXIgi
pTrxL1ONxF1PmD94hOeerjRN+rrBdYxxQt0iQ1A3N+pJCHkgFjM81t5cvxax9wgopKGcd6LhbQwK
DIHWwIyc5Y8oDcmhXHt9fmVaupW+vleQjJmddjkgH8hOSa/OSvIeeGwwOxMYTjg43ozDVUXca2MX
7qdhxHdwes9+yLKbM6sOXHVqzWKO3iAOVlLpq+N4fwcQCsAahbxzNU2MkH7xKmhyRGmgDsSRnDNe
TOYru2m23kBG9ZKOPlHBsUZk5Vpn1xv+yLn6M3QeuIfhp1/afUKN4dh5sBG1m+PFlwl/Nkj10Za1
/AUDd7Nmk1BArCLtbc+akBnfQqOj6ibGd/Uid66jy/PksHvWAnHXwkTqzIwGspqK+VWB/99Io2HQ
hB6Q6Zv/YYHz0AVee22QToTY9h6hZZGLWAFzAY3QZNhbmU1gaZVlcx7Ncq/h8mOWHTEzdQYCaF98
UQBUB+BKW0z3cC6a4mvAW7IaopLkB8dcVYUVI8ReV7FtJ2b8m/jek4+EmKtDf3Lq/M44xqzpOl+L
MPrpcpLyBNjbmd7IRnvk3TMOmZnx2AeoBShbaL0Sq8zlOjE4wCAQ5CY65YJmrkiH+y4Mrwkm7WxR
xUFqJP2TnvbYD/R2ShipMVTgGGRuDl27XYmRGM3Qxs9UFrekTkCyfW1eShhCW9dr5IesSyx4NnSP
NRR24nbV6Pwx1GHF6lZUuiYnS8VPGNChHTHbtpMLzzrysutItCGDFWbzXmtKtHbhFWmCex+MQu6F
9qwP2oXDKcYyIOsKVxLMiO3QUcJiPUi4OndIN2nIT4RZom0KjjwFcBeSACRVE7+JLntdjov10+M/
1MmKQc4vgQslvLWufMDCTT6wnC5FHbrPlqHuAB5zbVVZ7TzQ4X98g1xjIvh6jtI9qtXlsaspVsm3
eO2i/G3wsnnlxf8J8eUD9jR80XZnAM/Mp6Sn/0o49J/QH/CFWgO5zBPe2weU6/pfXaBumvX0med4
DnPEnivgYR91EXNfWIrsrkK5uSEJdz549AF2HT7BdayoWk3C4Ek5pB/LGGQK9NhlhR72etuzYcgH
l8Zqyl98b9Oj4xTBxg7arftflyFujotHXGtWPVJoMwauhl2dizfUlY8483jcLaydEZbcDbNbq3BN
fAaHAwjyeii3ypqwNuCXGPaTGMPvAdo2XcSYOCGyfunazP4xLXWebTwOOsjxLM9n19Xl8yw98+br
oWYF0wdHhuQDHcEDBzFpGsoYwBYV/TjTq/Ml5zcc1yRmYMn56Jj4YpscVGq0p8RuD4ubPTJHXKWN
evCX7oEwim0h2qdRMiumnbO3Gnfc9QEjjV5F//oibKEc1sO7NOKmGAGwBkLkDP9J7GabrJoceSH4
NhKLVV4j9WlaPPPg89vEwIkawOT4zGvYWr60TeYKB+R948gz7NoTHaUfRglyKyEOZkkgt6HPEU12
MBrjoEUJaTrs5FN/daG8wtiAx6Dz57Ju7lzGjkj2AOzBckHUWq+dlnlWkPSXDtDcdZLRGXJL8SRx
y6zABENuC26GJnMtfeCIt9tXxyiArNBiIvi4td6zeViIkHWPk7acFMYlngHH+epK59UTsffE5Jsi
Sg7mM7gFD4MimngwN1m1qd7jinBcMw+fUPRgNjulPGbZAnklah6jBOZKJ91wazzCTIe5jncsn6On
8MAjT22JFKIr4MdpxzB0sm5aMvsC0nECIph+WA11Ii4LRjVefufOcbUdb04pM96T447gyusY8Nek
yjq+dncOQ+lVlDmPiYqeYsFj74J/vQNDIcijxwDYJeZz8ChTMyZrKbile/UlIix1X6KW2paWgUc3
XNMlOnt+Ux0zecsWi7gT5W6ynMo2m2GhJfmJtYvptR+iv24mrhUlONrxnkSK+stV/rmr8v5aEOuO
WvIN7yTwX0M1xEj4WCr3BKFEnGw3CVm8/RsCNEy9zE6eZJhf0TgRtYqFiSauwSxsxjstRm+fFJC2
De1TB1rnEpw709NvTtsTXBa833O77JxqVmvV1+UhAbJ4IEH1memCWMmBPjgFyA548pDsrFw8Zr13
RFxYfUQe1bHOG+zIwuXnreNNnzJJbFGfDZZ+Hjpk5mGiLmTk4t/0cqbUxZLgJq8guJUWudZmAWoh
1dukxukwhiPefIKlV42a6wNgE4zJdXxwGvKyAED+NjjeVqaG3j4Vy7fVO+EpahDRp/ln10k6QUEL
s6K/ItWqt0Pii2NQmXJbmJSoxKJ9QfXyN84KYlnYY7d15X7hW6vXbTjY4Fasi0rhUoQ5ioKJkOKl
zU6p6pBUTsm1xJGwvtGHqDXEzpf+JZgncmxuhYHUz+E0PvCEso3GiYmx6qBG5i04Dc+uk87Akrti
D7pwS8P5Idcx6s4OYhMN2j+AkXqiPcJX8Bz/mPeN4EabIyTEa4oS/QCu5QMYKN4yAly32dh3TKP8
ej15jr8npB2vQc7Uo1zCA4HiN/csg0jX6r5bRbd8GBhYU91flJRXOtQIqNviQXW45HLJ8/eE9+0F
OX9FQCoyAdrQINr2qdBuiLufA8eGIlpXel+UKSHO/YTI1dj1b1nWzn7gS7Sff4x4BSgdgjvSizET
txPZ4PTYu5CL+6jaizNJPsmSTTeg3mvXWa8oE6+QbFZT1rh8EGfaoLHs1650XmwvexhbFjRwrUfG
zn+8gVooIpu+dad5bVwcyv2Yne0JW8jKL0rSMionXXuT/eC1xW8iWTmZRxx0Aew/rRljA5dG/JOR
OkQ654Rv73azCT0uA0bLNRvydl44UeYeS5vkvxHbNd+puX1Nwf8uAToFPMMvSpfvjUwPPEVMqB7/
MpfXqa0/YKYfo46rbQDjnmvWVCCEFz3vSDRtOncEOoY/UNqDgBbSPlMAvwLCh2akukc41Uyq2h7v
dXLvWuYw5ro/xCV629QarzGB8qCU78MIb3lOonSvvDeJxmfdi7TinlS915ZHs7V8yJf0NZCMj9pM
72QzH6e4/JLh9JrnePYjRFFQVj78vszfLPw6K6OtXcqDuWNKcFP4wyP1ObWx3ADNG2tEFXQa+Y3L
/Gh58qebsOelQ76DfnNF1s7fqz8gFK9VXnC9qGD8JDc6U4d7QziSNhpNpcnbM7Z+ABEL+haAbgQ8
n6LnC77BYRaayiMHc29KAn9ndNE8COtZt+lbly5/WdzyLJsyh7IZl9sk7rZEAsY0ycLHotTP8MC/
I5tZrwlsvQv1cLDH/MGfqCiFh0XDm8QuIZxsRf3FPJ3L/C7tsyuT5IzbECyOUITXWVYdXaay2TGx
xPLmFx9R7phVB0wFvGV9kDMjvnLIfTS4VbedRcjrVOdfZaLuEM/pfVVmu9ZBj1DBMt/Uk752PizE
UnkX2gZPJvQ+4GDxx4Aasbo26OE3i1/tyokWX5PxhXlEXwGaM6WzHx3QYFM8yr7/4039DxYFb88d
a2FXnMRaLgm9GNyesbNJa2CRhq1447i4U+jXQHyzaazHns0UM36YvfJutvQdo6578Fbdye1HsJjW
FD4F3vxKXmMPtmz8rArYmuGMn8OPT2jqcoIAOQghfhzyGDu+VYXpJV10hDjO/wpHG2Kk4q+tyDLY
hqN5JOMX/FWADMorOyicZXMqIvNmNclLo7iwYrIGU+FmYA+LFznLmBeiPpRckTfYMTxs0D2dUXOf
WN2lNSFuIKznDVidFEQaojj9M4CuQKZdPqe1tS8l8z/cnBRMnT4auZw68uJ3KmUGq2MFL6xR9WZp
rLdBcqqnoUPF7iB/B1dKt5zIebIsgpUICzgWLTcZZH5wYZmzTjRlrEgdJoHWAxXGo7M0N45JC8rC
rZ/nzngclkl4SGwuBGTJLjwqx9vG4cSaKteET32FWAg+rI6OmQQs5+KHSCJE4bOqrSclOelWhZOJ
0zzFv7pHfOB0xBDi4RD3wdDCzLSiLSSUM5I4vNp+PT/ZMVneXTSemx5vqMbCsZ6UFZ2x0Lj7uhXt
Gprog8ot+mKxR8MxY5+Zg/FFxWRAlOUIvhKHzE70Ys3krX2IeVtvgGoCG1SgKTlDpHUKo/cbSlVF
0majrnNpxVcj7Gbb9hjU7mIfCYNtFxjIJxVOpEIFU3IOB2+bux8R88Md4X00YajrGSVtsNI+5BVD
48rqgjuRcrJzXVwxIUC0ZhPZMYRF1m4qEkbO7pCjFqeVjEz8q8zD+aAX2OGUfhschB9o5n+UaHzI
tt4rqvBshTKqW9lh+VtUyQ2du8Cz9c0nQCeBhN6/FpM1b4BevCU+vCtfJMg3RwbK6Tggvi+IJDWR
2XbRcNYYVVcWY4VtPfv04UUsN9ZsE7eW1j8MjFBJDuGTMS5dFj/neLfK0+ADcB9TmDsdwptM5P+w
ULDvCfzj+LXtfdQAbqhz/R1U2TEoCL1J/ey9GXDiLGhwFq+Bz5mw5H17oWpH8eQp+3Px+UxB1Pw1
VfzXiDTYQhE5m2DSd2WSgkt176TWX0tcfrYakEiWhkhgrcYm/LDS6+5G0aliv1oXU+rT/LhJ7eT8
ZVz11AkUocgM+rVubKBIJSOfHCz2XUUBw4FSnDB9ncd5uLK+H5e6SZ8c40b7BOM+v65AMxAWpf6u
iT3ZCNt58NIsv/e8jsZ3FSK5pKfxJBt1YxhmtAELeLibsWPZ7fOpqW4G+4yZD8/GqfaezipQCgrh
8Errsue2Czf6LCysI0GIXDO+dbFTW3F5LdoDhK0L4bI5V12/2S5dj56uZAoy+O61a5lfsfccdR3s
WtIPL7R7iCGtw44WYOZVO7elHLJprmibW27A3RDm6LyFJsWvUb9r4X9XLaGTDCy7ddtErw5OHrjX
z4IOepm80op4iMaqvIA+yTfjHHUHtntcD5E8TIjQkEcR8OukshnY2wELrxxy9ZiSxSS2YlQtl+44
RC2NjerTiwmArYkjbbzyvvYkQOgs8FaBGI7QbSlw4gnttdn3TfTSu1xZisXhTdVvkanv4d0VW58b
E72LeYzXs/ICiJRz8h6n+kObhRsd3c+pCq2dvUSv9MWeDdTPoB3nDf03erfRFvLzfgAgZiXqD+Gc
FkOvWsKEDerNgJwvl1jKu7h5QzcC4QmQXB7fj9r6wdry1JN62YIzRCGlENrOQ7IuXX2pkfpEODeM
BMLf9s3Ka4qnEuLxtgAztuYT/0PEeiEiUmHZ048FvjSY6wWSS5DV/JUl69A9JEt4ZhF1gMEo1ADm
fbnVwrrRhAdM9REzH+M3yMFeq69u+gefT7qmTXMSdbTFtLrhk70zfX6J1V8DbEJwfUrFDY32g1mH
Awx841pk6aEJ5Ifh9W6CjhEctk1O6jNUhrVy1Im75WGc+j83K1mjlltKPN2kgRFs+DRCPF0Fw3Bf
gG5RQfow0STgrTlye9l7bfYnWEArOchJjuUUHAbPRjA5HVMbHB1RxfsoDZ6J8CX7xmnOA2zmXUcf
nIvkgjIDxGsZJ/9ar/pHO/Uae/KB0vy9yEqI/0m9CYT7llglMs8gHm/8Cgr4RaBbCQrb3IWBj6DW
o+6TjnnNq/mRUoykq9Tece84R1W5kV2bso4b0DI5+BAeDM1fnKfLg0P01b09zHTaKq0/O8fnbjCO
3ZOXtPGzDFmMq8LA456lfSrg8qI0tnkHAQVsZC5sOgwkVNYiGMttKQb/nyqd5DVK+mRXLN2IyASL
K7TcyuDKqdfsfe7WoVnsZPg8dWWjWGP4249IFIwFDcLFPItz2UZOWaT1XvvEFd4u8lkISSWOg584
Md1zw+7arMbUj2HeeYbekx2MW714WyT8/Lh56wIGXuBqaMMr6QVZvUYgM62JgeCuaFq9d6X1h55p
z2pMD3DQ54clgHIdtNANKe9+FGSyh9BtPxbJLMeKs8uQKnIWyH1AJRbmO2sYt0kqracscW54eP9u
QXSAJmI7M/MZZIDuue3b56zzc6TeFStPGtA1SJLdVvzCOAg3tR8ztlcoxiavbS5pa/tUJdEeufLe
mha9DZwlRd3q/UDPbC86kS9BnD7GAfVcv/zQz/S2dtOJ7SLTgJ84oQd4uwmR/PE7Ii/fCBUkR6AU
D4Cn34JZHsuofVatdzLtuCZk9rZNWtVXXXFxLuAQ4rXdl+xPK/Tt2Dvxw4JMiX4oU/BiqIy+kRX+
JqWIv3O8cNuodrpd27khvctOZKja/EqtkDTT9gvVoyxnPkIy1GdTpIfSEuQXz+kdPoRulSBPFkQB
MTX1i0M6YPZouBcy1As/yKN4XfwWYHBg1gT68EONOFp7kP9eM8Fm8Qj0wSuHRDciuNwU/cYDJqyX
6JFCYTOIBPhH6j5XJQxCPWkshPV7Uqufrqio3Bomg8FdtUhi0QCH2OC1SjlcRzyT26AMMBWU47Zc
bOYSPqL+JPf7Vegx7qQkPecthgvMvsHaCSsyviQkFWG26VLv7AGf3+Aw9m2XiGDFbjzOoVuBajcn
YrO7Y9/QK89jcQFueBLSfa9qNJtKRDhGVXJd3FHfizn/7LPhtTHBfBxUCD/oloOWjt68ar3hCcfa
LipTeFgKL/pIdBKTILnr2yLYejROmPhJIDB4nZHAAim2RyK5F141vk2zivnxNqFd9msjsRfXMaDL
fBC7dgSEhYI0frbDYLxZXj6Q1oxryu9rXto7U/gxGh85/VqjeJ/VyCceYdnZ9ugzsWPAxs0q3fM0
yJcNw5zIYOsvmP3hWWrYXUGt2JQLZ2FAj1Zknijza56v1VZnL0dl7FYiWs/FcgUN7T456PKHVaE8
ThtG2OseGf06TWdwe554NcChvSVYI0akBG/CN1WBy2l7bq5FRMCH13EydjQzwMYBTaXzeSyblBSw
ujv5hJySlSpwZ1jVCxfgx6LyK/yUpbNXM1KkoPYEqDLeAJA9Ny4KLpI07ukBtxZKOmFL/uANwUAa
jtLJmd/9Eu2gYyMujhFS1p922SKuMx04ybOWAVGfoPNd71ymt5aXNRbjxkV2jkWnqHrnAf+gV9zP
fsNfUi8TxRRh6HrdEnaTvUwOXcrtVOAHOTHrj4Kt7dUDfmbQHSwXlwk5UHY8UxRC81fgBHOzHRq7
9bc2wOxs6xmd8x7M/sj4FJLagy5E9VePVDWia9m4u4Fvepd5AKm2ASXjzfZSsBRVRIHBXSrP//rZ
lNdvcGvYEKoUjdFmsLNx/FuViuPeRhl2YCy69O89PddyaMo3OqQ89wQ7M/9MBlSXtTsXM01oj4oJ
5KtwD1MViWZNA/BXjq7DKCdvMw7dEUYViLqK4LVQ9yemQ8iN7GSOPpO+5nNNvl74pgjOvzt7yOcf
42gd/gDJEG+pia1sK1kDfCxp+Ycl6Uz9pI3dyI2zVMW9a2t4G/g5m/2E32G+t8aolJsQdXVN5kHi
dltkuRgyUGUh2Ai5NBFR2GOlefZsPeydOBj7ncYsnB84N2HKt4sFbb7o/Tm4RiRvRudiscLxk3ov
A/+NuBMGVMmmuTJRaMRHrrLWgm+wcIElt8e36DikdOKEWrhU9OCnxk2GzH0r0Y+B4w2JEEF96y77
ZC7R1TO+hCEQxFG2xWVhL+AVajF0K63G7L71A5EeYYIoNER48apfGjPptCdcskBtlPsjxW1qxtal
JVvUOj7lA3aX9VSajqkrLqbqWQnfp6xiYDw9NlUxzidGslUN9VI68pTImNxFE2BWo0HC1CNuc7oj
Re8Kay1mSNrbyTb6h1ZWbSi2wta656JIPW8RgUvz2ioc68n2Z+9jSCBTbd1uRKkA5CO6afwAZSOq
y80uTPyeqWgKE9AhV8DZjDcB58mCu94zw4XLzf1ubBsQS1I7KFQc7hfOg42sXD/55eLLg0oyfjPY
ylmMYxs2wV1Qgk9fkOL2ax4lEZFiagFTCpRwIYOuMhcPxLEsAoJM4PO9+mA+N/CenKMn/Ca4LD6Z
8AQlVmhXI7vR5lBA9iJeRSs6rCLVkMGyJmbjQE6YwuRb6MVYhd++ErWZeszNyqW576w2POeoe37F
3I6cmISXHJgumDtk8/dAJzyYjUIgN9FCD49VWykg91PdMlT05uF1EY28TCHC+W1uQZrfD4kC0WA3
DqEqiArITq5UDR1N3eaW4NE4Cktaz6spHRjOhil083Xg3ezvvId29Y1KxP7Oco6Tlav/k2RSUYmN
BKol31pPW2AxEBm3906RZxNuF+5saOV5MvAwFcC1XrT/XOJNbxySkE3SWBNytRxFrXskLcV5JyiG
X0K2BJgsUjNxT01UOOZHlKXc3HOnKlH35YP2Dm2YYS0YfTE9gVp5KbIJdezkYPAyK+cGsTmR/Wn+
Jfy9xQXIN/2FOi25rUA10/GxSplXYY+UL4qGR4dSq0Dd4LSzIFuRqEmXpq1Mf4KpC30u6FkEE8gO
v6qibK+TjtTVk4K2TurkjOVoYtFkmpL5NQA/1oAWKwbnYcr5OGsmXeXRy03IRTuXw0/jOIjN+2ks
nXuN3O8gywqnzOL7AVY0rxpOFAsFIxllsXFaE8DmMe0LMMOBi3SLkhnKAwJ5BrAyc3i+rjWxbdoo
qjAa/Cd39zN00jNm9H2o6pjhR39Ts88xuDi6Ut0FczHbI7OV1wEaV4a+WPlb1XRFd8hmm18LBAl0
gHU4iBcP106yyV3XPcRuld4NdH2vjYUHSXI5CNY2KgQw0UFlv0AQGDUf1srwiYjyqGIzP49pY19n
16Fj3na0K9e9VVcEbGZtcmxsl2WpaQNKWlX02fb+WLOrdVWiH1BjNR8Ibtk+aC3BVI4WqWbskks6
bBaTsDdyewKiW1XkoWH/cNON22ckYGZo8jZ5TNDCxiVHZj1mzPNo+NT9rrX85g4SXjjcssKbY2VD
ofZx/HPp9WzOoB7KIgqbhsO2Cfk9QUkxf3q/yYkuk1XYcAfxPLOSylb36exb32ibqPlbARPbJlrh
AXENXybZIbCbTBZgjpqqOF3Bobb+Qej011GGtxucko1VNoSeI1fJQlNzy9Yygbyp8W+tZgyOOfll
kfa3bU0NcrJCGAGuzWog6E2Jr3LJ9Sf6IeS8oZmueI3DcEN9XwJLzct5a2yF4tMSSEYZ9CaIVkaf
/du2JrC2rWrCf5Zqh4uO8GxR9rYXcn45NCFbkxBn8ir8BMTXviyeP95nAebhvuNFWGNN4F2qnBL7
aJYo/1nVPqJPpH/46OQcfpG6Iz+Q1fFna4fq4Rpyy0o38McKRi+xSJ+iviXIxFNB+RKn6k4OpSKi
SFTU6GqYXuphTj8i1fXoSoNKIjUhAJHk4sKxHydhWXDVkR2Ueqy+M9+GGph7+KZFYXOJIjyVnk85
Vk+MT1DYWYSTbZA1Wc2qaKU+qrH3/2VtSxE1W1QkQ2WcneVMJVAOnWIE8tKE38yCNqeytOVuDNAM
Amc6JWCf5/pC7wXSpWk7fiI3NU/ccl+G0nPYrCDlRCu4GfnL3Mf131GXX2NAu9eXulqQiT1R7CdX
h5PoMWRwWJBR2iMQn7IIHzXRM63d+/26YzSKxCTOt27QpdcubcY7twFJT448QK5+EMNlycoRyXlq
pz9ZEsUIR4iFfYWVxLUSPnG5ZtZXYMXVIWeKvfSP6CTCX37s5FG6MQqjIWkEGWbKIukjyH4aJCeC
BuAYhTvNXJg5H21poGaszmMW0jenEhDZLgWdNiEhtHi1cxLWSM5yb+7Ysp9pJSqsCpecywQAKbTQ
0x48DBvO/10LSzjqce+6lOXSruyr4y+8l1R6vPf2NNegtwKCvN2wZOYwqyhxTmKovX9M6BG1JWVO
V9/CTPz/r9NZxPQWR0YHRDRfzjpqoz9jRvqCteAJ29CUa5/SdAT6ijIQ3Dzj3/5YCIs9I5vIYcDT
7PIaoxBM927sordRZAkxX+o4fBpOZ0RHHn/Muq2nMqkbNJgOPlvHYrxvFB5c0vQEwquOK0wC9SfY
piohWjajQ4DynWBPtCh5Xnz3qGo2np17Z6vz2XWhvUaguGiHnepOoHcbkGz9TLN21W4YPRJDK3wD
f7lUxPcNFuBNAC1lZyXBDb/UjWtKBmaBwUKjER5zccPJC3hJiFw9VMX06HJg+o4GsIg7tt5ijCy/
QXvzUBgsYCiaYxXsbEJvh22URf4/hMqOv3IT238zLGS2MrvsDJ7ZADY2l4R0elZO4DDDuzHc6PDY
3SYylnZ+h/8e1jAsQGrpoZRvLGBvQPg0oxoMymGi5Qp4DMeePXJ2Ujv7fUjaYFbyRAablhb/Gsb3
6MXFxjJhtiZKdbr2VjbnhGWGNU4EPhuG/6JqsPxUOdzKVx8S0R6/t3x2GiansG+8t9R3KSyJM6og
JXOP+5D2VOMslEQizP6QPqZqWi5IrJxHs/hJvwHDd1OtY9/MHn20sbTwPauT20gklEf9nKaPwRjZ
7skdqmU3dn37UTI0ektB2wNo6F/7Bn1yH3bFr710Cacx+mn6uv79YjdU65mlfDKt597hq328sh3O
9nJXQzegQ2ZpXpd6JuIMuS73ulXTMBIEhN2MT3Y19yckhtmFMeePDXpjhIdmRyHId7AXb41TzP4W
4wa/0LIqOEeKfnAkgskUcNv/T3+Tjais8USytIhEHzctpPsr4SOQ4MK45w3XdFdgCiW8paRdedwm
4VuxHqLbUXNfK6h6u4o3BexZndJc/u8b0P9mRTTYY9Ec5I2arn6XUHK5QFCRpo8eh5RxGv6LhMU0
gl+IeC9xsNsWEPImFcMaYZb1XdzeFZT2eAw9y5p3g0/E470fRLK4h3A9xbvFlrfkriHysctoHlAR
d3wTfJccUGaYp+JANHZHjFJRe+gylpFbsTMYXRwIG+fP/38XSGwR+6f/cXamvW1j6bb+Kwf9nQ3O
A3D7AleiZg+yPPsLkTgO53nmrz8PXX1uO2xLOi2gKqhU4i2K3PvlHtZ6lomnn4xwM8wx7Rcq0Gz8
qhQwrAZGr7H/1Pjm3KlaJHO1pzpsjECK5MPQx6KISVM+Uje0EPi+MTSyVM/NpE5VkQQaDyU9ggXO
S8bEGY952qCFrCMa9HVEObC91UMmYuUGrNv8nBCWFB/xMa6GMNuxMaDEewRqFoR+MsRxOJg83aUL
ncZaW55eFStJHwWRLQN1RVgtxasfGBdknEfhkxD7eQlrkP3xWYm8h16NUPPDKnifcuomwc2qmwpy
dV0xkZr1uTMQ4uaxpiJPAGwvEYBZlFyRJyEF6zriswGXhQnMYCEtnulDOtuZaae5iy7qavajgPeT
QaqzgUS0geXeVxDVmcxwOrXN/IRgb0kvSSQo/BBHRy7L/aivNnHxDgP7JCuARpjBZygD5epRazJU
ukyLxrzYXEcqheufnhMYTfT01zMs2H4vl1HphjWsNwBbs5y/nc5Zq1rvHFM2yor9Hw6FRaUs97IP
TZOqYlaQBjxRRMVSd5iDIs/ROL9SLNLARQzkd6wXHGOld76ILaGN43dFZ2uTmt/3xJYMPRutWluJ
D1Bw1fy+Q57jbFnV0/3UouP0BVVU+FQqFl2ecGI/AbIbOhveXa18i9DCiVgjeiAy2FKMSpvZNYd4
FvEz1rrsJOWNWb75EubOIjAFRFQ+FptRzts7xk3jCyuntdynEa3HKyS6aVrI0CSTzQK2IWZWH7sH
l1SfHLdZhVyp+i0X1iv+PSqipvGyXsLye/607v1HpKiHNOaf/zP+zHsKJd53veoTY/Sv3/3vYFKr
j/TmR/xRTpv6o+Xy/37+sfuR2j+qH3/8BuCVX/V39UfRHz5KcoT/B6Y0/s3/7R/+18dnKw999vGP
v72ndVKNrbloQL9CoVgBffE4ju3/8+fGL/CPv63TxP2v3fjL/f87/NvP/QWTkiT17yrUJ13VwHsa
qoyVt/0oq3/8jejyv5vIpSDnyprxScf9H5iULP9dQyevWtgl0VrKKj9U/gWT4o9YglAHLUum4vBz
/wlT90/jpyCDdYKqw8f/afQVOVzAl9SIO0D08xChSEJ0hPAfuUr/1fjERdz0JQlFcivuWiqOXpdP
hNttGks+41Yevb//MpP+q/nxO30xKTdG1RthWIoITllPCYDL/TMW3D/dv/9qefzELy2bYhbItYd2
LXcHPFfdrGFLPOC0ru+uZZRffvPxpbvs/7rY/0pqmPh+UpX/+NuxrzDxwSaKlMvOwAcV5rVUXBmg
Kk83fOy50m++fgOOIwbZl1VxV8t4krD7sC8+xxK0Pd38seuGcfa1eV8xGzTC4w3qbDapjOwMcGwc
DN8+0wnUTAh8jG1ZBs5XHZaq4m4tF11OLCwhYbLR1twiG0acRdYCrA9BzvcGBHSzGnf3s6vO0m5d
yVkIkbkz8wqTNlwycavrCEe6Nluf/u5/WtL/f+dQJ/DpNNPMxkhFcddpATRRHKcEWg7hbwsyoKQ1
q9OfcuQOq2PX/NIFpajhSCjlDkvJm8KqogvOjJojPUOdjHg3EYoyKhnxhvjU4+nSuyUZLqcv+si4
UScD3u3Sjn1pLjqulQW8FWNgZSi9c+SNHm/tpGe+gnGkl6jjd/tyczgXkMkMGkDUKB96V+5yZPtC
6S/6iBgoDQhXJBDenGIiSKMtwUlLV6of4zBZsMCcu2a5aHuiN4TWZm9lVSfZkqSb21yHdUEOBQFg
y9hFLKsm1wFnrDAk4HS1oPBFa96AymkyYSmz0hrwMRcuOeeQvrziqeufs7paep22c7Jr8OQzgW14
rfFuejG5hfaEl2hYpjKAhLpj+RFyJdpM0bbsLi3JCwI4Wy2MEJBbDT5E1jelyDEAobFC/UaaEsul
XynrggYduFrogER+4VolW4g9Y8CZpnoIBmXG8vbu9LM81k8mNTBpA80zh0Dc9cl9XrypwRV4jTPV
Sf6TA/CvMTSpe5hHiriOGEPQK8bMWXTiEUdEkGOHMlh3/aZH7Oyqe591fQ2RI0u0BcQWu/W9XYZe
UVMgJkfCg1K4xOXUKAYx2PEu4wAMI2/dnOlo45D+5g0zvn2/9jMotDnCFPpz02SLVn4ZD+CL/o1l
1DwtXph8z0KkOGfu91g7v/uwSU1lWHaDJFRo2kznuQ+kJYFSeskiGy3fYAmbPvrAQsbQ0m4rHUcL
4AOStIwd1lSbwB8gochqavHZjSIXmwmWTjp8IbGu0gklU1g2RZ9pOHPZUucNhkXyW+YBvl2FRHX1
VaNvAf29krB4atlviUZQQMwlcqCCkGVqWI9W65XcDeinzLkrohF6StNrB1WS7jyY4Ucq4e+o2vnp
+3GsAE7eBDBWa8z93HsZFWkA09B3zrT8CQ355k4r0wpOImIXCxKP1R3PhllzwBUSu4XHwVEoLTpB
4OSO934yF6U3JIUGRmLOKW25xpwD9lsfnjvD538BO8ObH/h3ie7Oa0lfJDKJRBd9f2XyAmCLWckN
3ep3zIHXrsrbTHg/3fKRF5gyeQNYfgCCEwDOTuIw3MLLryLu/hXna3bizswPjhQPZfIiyFrOiCyO
yHcE7tXhU9P+UISP01d/pF+MgNevYzLM4iYsSRrdWaDBUX5rZ164x+7KpN5lEQFM2ehXIFCPFB3E
gXjz82JjVt5aLe5PX/yx+6L8efF6xME/SFRmxM4+1W+C/B1l6Ommj92XSa3iXEInlqcXd0h3sC5X
mn2m3SN1acwC+XrDcys3DbHpxF0meey6FavEqRZ6H5EqSPh7YG4M/7UYBWzFox9sOD3DmqY+tFVl
E6Uw9wVSkdmDBheNCieEyYl/utS2vjrS9Yul64CNH/KVELMtBonLK/SNX+/ZGrlrjBsZhmoZ/yix
2whIWrR5VmUb312gesncZ9UNzszpjt28SbERECSzwWUwKSqEpZIvC0u4rGV5Umv0rC8LH3gWi5QD
uCIljc7UhyP9VZ7UhwxbA6chOvEnJXLxNlyKUOsI8+sc0iyxIp55+t+/lORJrcirASmqE1IqvZUg
bwr1zEA4dvWTAlHHfsCIYwIQ+jjp3KsheB7633ByZ2EsnblDRx6qPKkUKsJazQ+cYRe577VEQHcy
v+ymjB/4ZfqZBUXWyjFv6sIjvG0GX+d0u0eqw+ds6Uu7LXHI0JdkUmbJqtclQhMT71Zwz9TkY7dj
UiCgMBWAFLgdbHODrVkqbKhfdt2TCuGGopOKoTUQknhflpj+OLHknPjMXTnWVSZjE+ybqxZ9wWQf
kbIRPnTi3oP5GfDOlttfF30DaTJK/V6JidUYP6NYV+qjEcLfqfQzX+DIjZcmIxVuWUE0NiMVUHzO
GD23xj/W7mRsYm2JCYCj3Rrnw1w9Nz061uxkaGaVKfg5PMxdK669nuBU+/Q9PtbuZDhypO1C4OZy
Mf7NWum+1M+8+Y4MG2n8wC/DRpCzTKvHhl33thHvJNZgys1l1zx5X0eAcNqm5V4k2UZobC89XNbu
ZCzKVgmFe3x0FuuaYY1E8bJ2pyMxHiy3ysbr9VbGIa0XlzU7GYLEcZVFDseWan2Nf6IZVhe1O83x
CkndbYuSdmP3rlPe8vbjsnYnI64KM9+BcEflN3504bUXFJfdX3Ey5MSuzRF+U0PNzkYG44UX3ojJ
mMOkgzengT2q6vfycF+dW8CO1/XNSkecjDnPx4VoVNyIICOAvbobgVxdCzKnMDddYlx4VyYD0K08
xw9SPoVQ1lkvbFPccJc9yMn4y5oybzBHiLvBW1SYUrvL3oXiZPzFHi5uP1To0NE6JcjQumygiJPx
Vws4AiEODLueRQNKfveyWaQ4GYDKIOWQ9KkXbbxN1KVz2aKBM+A/S2dbERA/5Fa3i1tbS7DRnukR
48//e7/jPPrPdlEKpuaIedgN1o+2+K3W0QoLL24EUNXFg0peg1/tL+kiBPP++VEhhkCnQVXCOpmt
pPpBSn6ebngcI999h8mYjPM2w1TJmCS4hXW+uJJ7XgPa8nTr378NJWsyMsPYsSLRZa7XyfpcikhS
fbus4clgDBRRyUAboYIpFpAL4dZf1u5kKFaJnicOWJqdThIFInD/0guejEW0gEhJKxpWs70Sb+r6
r/hOjh85FNz/9aTOn61I1mQskuEYBwY5obwLd6NAigSwM737WM+YjMaC9DBo0NxiSyXjfMwsBdzm
nqumn/PCbzqeORmUoiG3rjlOwKTgDWPB3rMiPBzLHretJMHR1h5TtD3YlgEOwx0ACOdKh0ha9VCi
MPRKPdA+QsVPP3Zp/FLfXc1kKPu1j5m64GqAgBEZhoUZME0nbWtEmhYjowLLURuHDtXx6U88MjLM
yYBuUp9PiKN+50QI3rL0tjhT9I88NnMyoLum0Lws4psY9SogjCB1br2gOnPVxxqfjOeq5OgKwQiz
W0Waw5tamuK9L8hnnoI8dtrvnsJkVEeA+ooStuNOBukqNGC+cxdKPjrD9M0pfVvA7EDGw1bu6x2g
llmsBRgbfbyVLnQGoltkeZlK/k0KuigK9FloiNuKKKrLHpnyZw0edKlEW80Q9sTRhrnp4I5e1vKk
OHSDkUdMVqg6mC9A/RtnqtmxxzUpDtijnbIOadeXth0SClUfw/H6M/fjc3vku8c1qRB5AM1LH2ta
i6ocgfyShA4cDmNU0wxf3qoLlN9W8Iz0a4HXOzEesAZhLJtpiW4n+a+oVfH/LPvsWR3iRVmGth6H
q0xGMo403IqUTVY+acLh9D0e+/83F2tM6k0Bi5K0g7jfZSI4Nv+ubDF0ShXMEeWyp2hMagjHPdhH
FBFPBACeIPrdV5fV+CmvOtK0zCNXu9+JnO2xMLlsaS0Zk1KBbC90+4xdu5ZzEgEHea8XF031pTEl
+etqFepeJ3U4bXcEBWrhPGnOPMUjZdOYVAgF8V5R1BIFyNA5WWxJCbhsI036pHl/WWDnEaH2BNH0
O300d87q59P97tgVT8Y2qGqh1BGB7YbSlvdusbis2cnQBjsRoW9W+12b2NrNxc1OhrQVhFWDUqvb
NQ+D3/zMovL99PUeKUX6ZPhlWuZWRcVBK+ieQHjtTH/hKNFFCwcO6/7sbTXWOA3fTL8TIiIEZsVl
k0x9+o7umRqnCc1C1GADN7/waifDrnMql8dHs8qVdgi6y6qPPhlxLTRgJLR0iMTbg/p/iwRkx2ee
3ZHZkT4ZdYWu/HPUOWU6l5pXi1czdOo8daBubIShx6/k3olgpIQCeHQKy6WyFp75UZL9UqXZInTu
BSFbpunOMu/ouPOeAw75ISyedfByfTVSjkgtxS7jD/kGC9ECg3lbCBvsKWtIJ1p9qNqtbq4za+ME
+FjYaVxEEhzRgrCqHNuSvsBrheoSmwZ8BMuTiEt6LMSX03fgyCDWJ6/+SiPPxGzafqdCKNTnTmGf
blcaG/jmraRPqoNh+X7eu2K3c9HV6Ma9ixUjlMRl3L44wp3oAxH7EOL7vH3WmjeX6c/pzz32fSbV
w+vECjwoK21TWCQjwenqsnYn5SP0WzFRLdLqwx8N+KoL3ybapHgYFvnywM9o9rcGBb85Mz06MiXQ
JmWDN57UR+NTdYJnnclcNBx0/d2B5HrR3ZjKDgF0IBUHS8qJwZOiEzJ1Zit4rD/fdBptUkB0NUt0
8h46jraJRhNHafsYEn3QktcmPjcZP9JFtEk9saJKYQbOJqDUQPadOdmZLn/kRaCNn/f1NWuIZVOo
47OMV7qIdyGxADGeO1w6dtWTgRr2Zh3rIVdNelwFeyTbnH6Unzk7393zyUB1IkTnQlUzuXOuJFe5
k2HItriF+gfRe/QQYw1qa4uNtozSYO9L4MWkG8kSlj5hgUGZrzWvWGtqv004uFRcAvqy0Whj3EkC
2Q8CqxSyw/BPZevCfxAlXJuj54YDoAHnRhR2Z3qk9Lkn+t33mIx8tZEaU1ZY1celbg9uu6gz/N2c
Obf5L/D8wEvCmesqHA/HeA/MRaxhsMHHHXabBs+sVhubjtl+Wdw0WYskLbFNtQb2HK1DXuyFvpBF
IOGii0pNtRWkW5mcXOnJVaepkGgp2CFpU9Jjp/4i3wXNzYuRCfcqdDpNjm/T8KdYPRlQJkqswp6r
kUZCPl+C8b/xZ736nvlXuLZQtOjLKt173nMULE01vyaywe469GHaJhEZE8NdE3GRYzaKhWcF2ptp
Po5ElqL7Ae5r3oivwBnnJRQYr4DKJxeYs9VZZ5Rz0xRmbvw4aHsDeL4TGisN3FtiOjaQzEF8dHpz
HrvqAnH+jW4+mcpVCCSk7y2QP9bCaFcChnQvgDQX6FhAhAV01Fka/xZ1beEFbwq50aVSzwlEP1Nz
jw2oSc0F5yX5+bgsNcuroNh2wVrozigdx/r6TWeZikAR1+ZaH1NoGsLc3PBX7oKqqSSS3AI8XZzc
6vkWD9OZynCkHE/FoHDdQcg7fbcLnb1WPhThtQrSrmrOfJljzU9mcyY44aEB77xz4G4Cb1lk/Rvo
i7nenss0OlKXp8LQsm5E6G+UNjHZwcOeWebGKYk02Orhme9wpLxNJaFyUgk4BChvTHQBKUf/zMj+
T3cR1UlRlqCYEMhOu6G27Lwl7MzTZfPY9U7KcavItabo7Bfp4aYT5652Zgp97FlOqnGSwVmCGdDv
2I6yjSJBfIoXU93X7EKcmSId6/uTQlkINa7Q8bCqzZ+i/E2FSRO22M5BKbCBIPajXPNcWT52myZD
ONXDWiDqlYVGBWq6BoXZO3cXPYGpCrDu8zRRvbLfQS5zyVk8d1ZzpK9PhXtSGCnA8jlT8avyWmr7
TZoSX1GTpgwAUBRU+/TlK+MT/aYETWV8OmnPTSRT3QzlKiEto1OuLAPssLgfUtxjgEoy62fV7wWU
yKa/VlSIe+Wt1rQAZgaMkXhN+6VTSNjjchs/76rwrXmXDQ9Z/pio1WrAjWQmHyRlALucCX4BzB1I
k7k8ff3H9simGsFO7xLFLBhZSfUS9SUE+5HRzwolbhaJ9zOIQ14SMmmDEHmyu8y5jfQ7w/xZZLii
SdsMSB8VhxDWV74b2JUQLAsSxLJy8b95d7iyyKCKQc6fvtojr5Kp6rDrQLdaFcc1ami3ld2slOCy
LSxl7PlfZn2D6rhpro1SAGWOjIOAlNNXLI3D8bv+MakwKJ9MkuPYEMqyh9S8Mn9BOhh7AuEJy0xa
u+EGsP7pzzp2dyZFh5QbD9k7XdGJtk3t8ABWen5WPnNsQE3qTSMJdWqZfBFRIJmmIA0IjuHvSLnK
oocoBVqzccjYjPDdGu+le59m7TYq74VwGUNmwCUIfhPudk6QrDoactdmlN+Ldb3Ggmi3hjc3M7gw
5qFw0yevWEZRNNeJhItlADLYfgRrEWfhindViwa8XsBKQUHd2iqxP8GTb9wl7qoyVgKcxNM380jJ
UyYlD/pbB6tCpEMQnoOdvmouK3hTKaITFX4BOoMJrjX3+33RPFx0wVMloulJgVCP0yy3+Fnj9A1A
al3W8mRi4mD5FckdocSZRKHthfb1dLvSEQm4JI+vz6+jrhK9erBY4BYclsigH9ziELZvsXRbJOyT
9e4btL9ZlL3dabOi1mxDhcD/JLlvAMRxJAQESxHBM4grFTi32/9ugaGKwQs0pDmuAWRqr1Kb2hHp
E/kKo/pMBSXdGg0x63AGDXWmu6DoXIwlXf/hCFdgyL3gSoRTkV1r8S5LrsXhOtJ2Vf9RFetMXUrC
qx7e+8NeKEt/GVUPpYj6XBT6a8JXDkZhUqsL6TlUQ9Z320J/7dtbNwxszXyriqtCt93mOYlyf+54
1mIgXi0efhvVQSVjtvKuByiQnsoCRUXxrs1zxbAVkpA8BahJhbO1ejD6Bz/by+1D3h6GurZrdy8m
90NylTsbUSCHZO3GV1l+2+f3gbrTle2Ac9aDWG14wMmDmUVuh0xsTfEYqqDYf5VjXJ+09XtnRXaN
bZa/yFSDiGfcmnn53GN68vRnr23mpXDHpav1r9NP/sjgmmpCG1dp8xQIxg5jSVDd+MJlVfyzn33p
T2qsWzF4QeZEMmaU6+HcZOJzEH1TxaeaUPiIjud6HQ2LzpJj0RkOcZuUBBf8i6c9klmuhC/B86uz
1IYrwXgVtHcnHOAlgEh61v0PrYsPWRHdacJawxAPSlQKiiVgCTt1MdhdJoySPv18X76/I1Zt5kuo
MByIZJqxE90zQ3Xccfru+0+Kfz74ShDgjNkN8PR4nXs56VKPSrdtRLtjhnJZt5jUXD9XwrooK0pj
zvm5Tem/qN2prhQ2aKIa2agUCK+If4oa+3S72nhh39yWqaY0jHRAxaPApsGdSibewjJ+eM1SZlJE
PpRdS4fOfVeM97zHjc+pTVnbbbqNk35ZFGuDIMscoJahcDjZODNp+Fn0N2xpRMC5qxw2lErk741Q
3ig6DqJFRSyLCEXfl3/LVrBO4g/BzDYkmd1koPIj4K7Q5R1zWLqAwYbssSxuCcep6mvDvdWUG01b
EvVx2ZOSJq8ESxd6CVT1sMvzQyhdGWxgnL6lRyqDNHkjBE0nhapLD5bkhf5e+2emuceaHadMXwaG
oumKEI/TO1EA26e/OOxcXXbB4yd+abk3o0yoBYfDknfBlW46ozgjej0ym/vckf/SMFCfMdShR/Fh
QqtiEuLpDyChztznzyf1XdeV/7xuLyEW3NNUNjPgAxeesVNbzFTk4LIrVS1d5QMoMfG6XUngm0I6
e8SEWwQOkwc3VUYIvSu8GYn/YQniZbX7cwL95fsOSNdjTA49sXvVL+XZU9Rflz2hSVVxWyck3bkd
UK7PDFL3zi1GjvSpqWzWNWU/UwrarVmQebb3cdHlipNNf1/guCqAc0Se0XMhbi8UJUtT0WyqxHou
pFxurJMktqzPnn0cKYLiZMg2IvG6wG058oaZYRjAa/RHM1ZmWXIVGs3MJa4M8J1Q2QF4fdW7YyNz
Hqg4R7tDYr57AemebY/fV75NA1wo0QtMx/sWGyXZXjZvGSfG0SetOvIoxSpdQ4n0m5dBvhnSvZuv
omhdS6uhYb+JEM7yhcD0M8upY893UjMCuK5KnnHD1Dcl2+btZaVoRFp8LRhlDzjNH7hdQnjrAoku
z4yfI+szcbLQ9BolAM+vcI6v3rZaTwZuyg6fB+lbNT2ml5eNpqlm122VnjxFj7IkJ3ZjVMvSeLis
40/mGPDaNTEzxvFE1ERpA46+rN3J+Ce42h1Sk3Yl8ap+ac/5Hb6/3+JUtNspSu0ORoO6vXjQ8fYm
KWekj7ULA/f+kgsXp/JdJZUzXXRrdrer+LouWd3WZ6Zz379byO38sw9qeY8UVubadeU1JwFFVq7I
mT7zavl+3IjWpB4oWqKa5dg4MPe6X5bimXaPXfRkPMqZ6la5zxxUC15163fEcUpheIvL7vVkVPpO
qnVkZDKhwY3tzNVzF33sZkxGpSEybzZSVA/VUu3WRBhedrmTt3dnEe6i11yu4fxwpSvVPXNWc+xy
J2NwEIrCyuWamhexlbyo8wuvdzIGzaFjL1MMKXqSLZdkDJ0Rkx653qlItzcwdipGwJnJytk3jxfd
XHP6Bq61gvQkGm2uoLdd1sGmetrWUq0hUv+6UjYuT1+peez7T8aaUyasAaSu27UaWZShicIk1n+2
ANFStdyS4jFPnF2lS8sgUuYhEBo/5vQzcTlF3GfAkGalnq5SVhjBnYBYLUmu8+QpBqynuus2cclg
G2zfbd8Ryy1yIBFGBHrBqcnPI9aTDKttCfJA8x9Nfx/gOCk2WnOjyGyh3KZys6ozbW4Uz1GTbwiw
QjbzikJknoiDsglJ1SPyJ5LmItaYeScCc3azDeS9TZOWW8+DLtH12XVZ3bRysjWrVeUcuo4NlZ3n
romoWMllTdBLJyN11VzyKwQ7c/z90KY7n+wkvSVwsBxmJdxhOPkbgjI3lpWswOutTHzLSWs9WD7J
4hm4snWqRBe9bERzUqSkuuygjvGYlaX72P88/ZiPPeXx/3+ZGqeiBdbU8jl+WbrX/UVHVKI5qUxq
mVl53RAvArbSJhF6NlSc5As6GqUzvdPg8v59iSGakyKlVY4C1xgJueLoS1KulqLW2RGzEr98iPqX
y+7NpGLB++7VLuCGR5v8+rLTANGclKuQ3HSV0HPuTRc/5vzrXvZKn4p8hVLUdJX9wh3M6UWsHDJE
4Kfvw9jBvrnZU3FvXrcF0R+cHlfFpu5UDmuQDwfnpNRHeuBU4YsOSe4kcpd2Y66vdy/ilrnssicF
TDaG3nM7F2uc8ZZDezQjUuvkKD5zV45d92Q4xk5etolP78iH27K/yc4d61hH7vZkRAp92oWCw6ml
M8Z7oKZh85o0loBAvXAODpnsXH9RnPOpHlHhiVPpr1ung96UnL8q3mrILLtK38DMzogoX7VRuVJJ
DwN5t8iKnM0jdo+J+Xbs0w/o2B2cDGJFT1vSCKg94YGt5TOV4fN08bveOhm1RYAYxsooPonp7rx6
UUEArU3tNmHnz4l8O++LdaJqi4wa348hLbAjE2GTqeg7iMDqTciy0istzNtkFZpPsXg7kFjo4qts
ngKz3rio5x2UTo7U/GybH2F5H5ZrcdjUebMkomNeWL8E4xwC79Pj/N3XmdSLIFb6RNGKYadIrEm3
KsrWNIsXLagmsU526F3UcEMeGSrrmESEUrrz5cPp53OkyE51y4GnYc0MmBXH3nXt+jNn2JTyc2Tt
WvOy8x9xql7uNWjJ9APEF0/DIbxoGSxOtcukzJRRpJjdLgp5lsaCmIfLxrw+KSmpO/iG03K5JmFF
KZjcM+0eqbBTAXMuMtHsDDbk/OqqlF90IwT+dJkuUJwqmC239rNEYYKcab9q+b6PH053j2MXPXnL
l1koBlU0YHDsl40pLdT6pWBed7rxI7VhKg4uYwJANJniPYASCGxfPTM1OXbR0+oAbjlrJO6016zY
DJvF8XLcyDh90Z9byd8MVn0yWAs/KioYhiz1OsImFWmMc2Wx81R4zIGShtCgblZKLsmWpJaYvwX9
JcN6EpbOivTGO1U9hxo7cvemouHAdMm/0VlrieRlpU/xhdsGU9WwL/qS5SI43MnZU2neKvWZpy3L
n8dd39y6qWBYbVGNRfDPd6bWzKqa9Nafekv48ItZvreoC2NyAJvbMLPmifGj8VxkI1tUUDBBi3kd
GqRFrj33ysw6WGXPrfFs6ttWeuFNQAqlsDLJ9SqhU8MwBt69l8orQ9ko/Ei9TwhfqLV5rZAym9Yr
KL1Zqq/hu65LYGiVt7X4N9IPxChsMyvbScW7YTUzn/hPHVSv08FaUT/ARm9k40EozJu0QkWp3rDF
vjA1kzChbAWteKGkhH+n/WHoZDvMthUBqlLC1qNuO+Sik9tAVsraMVha6Rn+b3MGgP06tYjzbokF
B2mNVd4uggOJgZztkvIKvaxx24OXiUtNeEqyj8yQONDmd9aqtQyA1NFCdu4Td5tUzs5zzEWn7Ifh
CmHzPMltcK3ES8Kc3zaqRPQKqZnN7164kj1/nkprNXCXBWFhhNDBK08XufMhtj9gqs9UA82nFPzO
uEV6U8/dul0I4o0Vr8U2WJAasQ4lkij7gqxpchiaXtwQZrzqRZCGAgGm3b5nNpMnv3NxG1blWjHf
2lF5SyaS6pH3yYRNfo6zndV++OKm9J/klDCwmBh7z7N7gXybZlUG2lPpHEI0/EURHzSSqHtejBZH
2W67hIdgE0pma/XvNs3spMrwLMorUdtb5Pn6yk0eDTOB1/2s7ZeSay0jV7Q1g4Bx3vKCU4yscK77
PQyu1UxaEb48z3A/SF1mm/5gq8Y9u2bsGM3Kzlw5pNzUfjS3OKeT5V1RhLMm/DBy/0YdwGfh5myV
mwECollqc2QuM8X6EXUr9Mc2oXWrwZNmRh0vmKCiZypFG8y5ugjUe03el9aD2z00wVUT7Zt+2fHb
avxvTVh6SN/9aNnXN2n6mIXjrwm/Ng/WijivfMnhaWEt5iH50Wydx23F9vmqlIuZzFK7aYgBGQ+Z
F5V+E5PSIb9UfY40jDlO8tuUX8vwXSFi1Vw1zmvvvEr1b3LLZoa0CqHf+UY8jyLhOgoWQXTtDG+O
vA40pMLx3G32XXSbRTdytGGlOhe4p5JFpA8x5aLttNdxfF34i1Y8kIky0zGz5MKNg5wi8LKF2N+y
lUMod77OTdcu45cmSJi6YZZi4l68xcEmqYtrJ+phFRIaJSfLKkdfge/FE6y1mXTrWL1FbjWvhBut
uW71inz7RRvjqo5/mNpD0qe2UUZ2X9QPHfQymW0JQHnXLEEWlXQbu1xwuS0GgpDD5yHdaFW3JMWt
JjBed/OZr20LcmJV+qkQWoQxIJwmDNgaz2bzJcD/Gdj4OZkdJWB7qeGWt0EIL95idwSNydDNTbm0
c5MAinDmM6y8qL62fHKFbg1xH5tIs2006RyLSbUHPuGHUdxJcnflqvKhixCiKCoxeU/EXxAmOxMS
jneZJ5jJfVj5a6sQbAgSCxipicARMRqnqD7E2S/i5ve6qW3JNZs5SkAkx8ExCSAPiSEQ4IRwRtKV
CmJzQpRijfdhTdzDA1k5JEyoCyN/1YsQcysS9Ix0crd7jNhPqdPCDqR70LwzjdzKwnqsS4R8DD+C
Z2yL7EHDvAm5A1b8w4e27ubGPMhikOiYLYF91PiZFe1KR+yfFo+qhLi09NcdsUlYz43GxnKAWjC0
C+XJ0u8d+an2ixsZ+qSL5XGMApGVjFj1ZJGVb27D1ktSvhRi91Ma46ss4boreQ8kQzTiM+epHs+c
ol4HIumoSrUp2IxoQmwIYvaaooKPunwmopOoI83OzBHfFC7V8qHPk5lVO8tuDAkiiJXwv2XQb8qo
2mUR0SjLSmCXWF8l3f3Q4EwNFkm9i8qXVr2t8yddxsN/R7Iku6hCttVYS/A3OiueKcJb4t219KDc
sdgZGamx8SxAVR8qtxI9Rq7v3ZRjedld6s3KKxZmehu07FU9Bf69ymDxErIsnK0jWzvOx0jRCGw9
fOvSbEu9trCdCQqpYERFsLBeZOKhkeRVwMuvUR4V4zCUKIYjOyIlus+fSRac1VbIJ21a9zpN0gUh
5OyseQtD7h585S0ptkQ7zRSPPG6BDTkcZgi1gNAK7VuZ/dLkjVKynso2qXaXue/SQFYxQqeuXQf5
uop+StU24JJSd4teaqMTw5FgYiAR3gke2n4lNAQTOE+IiKSUvFdVnpFRJhrIr/z3Dp+d1d5ppe2W
91b+UpjLuLsVSJyS/U1VHZhs8haN+vZ9UKVZUwQLWRBW0UAvetWTHyXbFJ5EqG5vbBuqbJDBVAg2
coCx+jpJJMAKKeuaYu2SThSny6i/IaV8lidUL88upb0UpqsEIGxeDkvHgNzvugtf2+MH3ETuzcAm
dlSuW+FDB2OIbkf8b87Oo7lxpIuyf2gQAW+2BEDQSxRlqrRByJTgvUkAv34Oe9XD+dQVoVVHRVVD
FAhkvnzv3nsq3n6F3if8zOradDAI6Yvw+JXl7Nawgq7rzQI2Kuz6x4F9vjsX2XqO7nTNm7JDjNPS
SgJZC9iPkY+5GdhdeLWy8ibLm0ndG/rTMtwp+rOS32vAD0br3EhouPAwD9BK1bvRttcQPQVRGCk7
oohf+shryw3TJHIdHpLxSWL7a23C1PuaCOSlpX/Lz8D94ZTRXQQu3Uylfdu/RaPEi6mvxNhu1SH0
UrRlleyPDjXZuLGq4Wjn3artYQXblAZLc6e2Yc4DfcoLRhEULkWWeSQMu1G/ZXk+WfV+YHWq6tpN
IoClThdIAhi9Jai2SFYtr5Al1pX6ApJlnY3HVHSBU0qE5A0rJ1ljJbuPKZ6B7mw6Jr9J/CXPx0zd
F9Uf0iIl5T6Pd/1wCYthZTS/+yX0o+4+aViDp2OdPC/JFfbQerbm93Su9eR3V7ykkGYEiXPDesBi
Y2esYBE7/JCuLeJaKiGzgH+16QavkgvwgofI8jraAwsrwPTiOI+5tVn6E0RLr0mMIB/2lVOclFqc
sgipFtlAgHoODbFiPaYRKWF/MSeLpsMfzMvBVHUPdQNYPAy9ZMmDeKw/+qnZTINv8UuHTutWYXMo
hCAc90x9yFJgrxHcmPmbWkATTBJv7iWvq6Dvqo8IgFZllLmLfRiNd1XZFiB0hlK770J1NfIOdX22
77kFJod3yBNmOhIpHZRyvS6zD2iYML4mWvyWr9m093iINYrsRovBuxqeOr9LbHAmgcBDe5qjt4p6
WiakwgJZz10uQZPExnI3GLJf6vr1BXDiYRN1zrHH66QZn1bbrTMLrI2EMSwst/0sr7TWASme82ZW
m1x5hWPomXlPIeAqYKe1VWioftsnayUx/bHbtG3jTTl+Qukah7HLBnjbwyU1v0z9PjQfsuKeGrTv
OiDpwl+yvROhMFEat0o35MS4JnRsdRlY39H6FsdcMWBBx6vCNI56lXldQ3lYqZuiBlqyFEGVs7E1
edA1OMIgdptp5aosz73OXRuApxh6MBqfwiHub2b2MFr1i2adtOmpnn9RM2xGWbzCg+DHa/sIViiq
XxY3gYTrY64DOTL8lKPgYp4mOFeKSkU/8DBSmdfNeJ8UOdjxcyk6zzZqXozelSioBjDV9GM5E0yB
Yr3EhbZehvIwloBt4omEp+bcElgZt8q9brDlCCDlTbZXtZLjgOVH6R6EVkibD0Sd24222xTkhJk6
J9IK3h7VDVz2LrFcS942LdVixgUKbkrbeUa2XqyJYOn6fh7umrpc11kHKg6ClR1v8EK4EgEYNhe1
kGikNVnR5sKcz95odXYYyfzWuM2LtBycEgmZbvzOWVBbEnYUiqJF/erx+pmhtXKqYtuJrQECvkGf
PTkU+WTRqEbua8X0AJonKHk57Wokh+WKE1xWUxbf28p0XHryNzRDdvvy07SqOzXZt9Vbp4W+aats
XsIz525jdVhN4lNXoSC39zWATnKofcL0aBthdasC0o1X4dcYJl7YPw+ms5Gbck2C+V5zdvweufIS
G3EQz2tn8jVt8kOSh+DTzIX9Jx1Jy3FKP7MmL468+mqaPgyiX1eQj6w7S+ODY+wrBW6LYTg1teWb
4gF6TtDTXq1ke0UY33pK1HNbF4emRxPZomK1OTvWnmrGzMeeek6JkfkcAXpucHhQOaZR6MPw9eFo
4lgV29FuviziwVeiZ2mzhu5Y1xcCXFameh6q5L3Q4/uZlQYjZNkEyZLACTwUBdHI06G8whQVEsEV
Vu2km8ptQbZMr1Unx94bqPDJ2IF/VKKIrxAo25uwfujao7jSqu1fifNONl+9qsnyzJKYLY1DUNLj
Q2EVJxZYG5STsGmhLm3kKsBfFbnyYMQeBTEDlqJ5vFtBvTyVGCaBl64NcSFJ0a9t0srD6lEY06NM
hPcAWJKmE97GoFOCXOcHLtIqm+aDA3B7FNYaXARaAXcQod/EUKvTR7BynqWCkp45T3CWFOniCl7B
KSz9YXm2OkqCQncL09w4qcKG7khBiQ4S6vwq64nfb6d7R2N3VZTea4zweWkztzDi06JfOdtbOcvu
nebLbvSVjoez0yZv4Zi2IDefJjCVHBZmuzvp8+Oi3ZUi3C+96qs176Oxd8Lzwrk8jvsgdDgIR42n
9roLaiYoYwsCxXioK/1LJ5ieoP6muu+1tVWeImVHLDTE2d9q8jzG5xHwpNMfWLcQtLfJsUnpbDQD
Yui1Sbq+Kc+PUgyZN1RdgEP3tNmoH2qw8nVgzs5ZS+NNODvbPouOeiHWRqR+ZlSo5hgfhPU8A/50
YioGp6ALs6yApq6dAo4b7tgyY/EwpUBz4p2MGqsbod4RCUddBqWBuk4jhV4H9ldzlmDOuzZDaR+a
J42TRmcxTxaPg7WAqOHkby1aEGnH0cSDG7JxV9MqN1tfdaqVYdcuELCVqit3iRQfBVNjIXs6fkaJ
SqeIMNqpnqTCGpjN18n+Aoe+b4CJKsl7XyZPDDzvaIyQ36DsypgdLh+sk623j10fBijuOC3c21V1
V8fndHq4HkzdgmI46TU3Fce8ZMZsAS8Ts2vrPeXZwrloH5ntqQ7ZBpY3khEBmmsrtZSgar+mtOsF
bxGtIyS5ecyUfIRXyZC4fK1ynOvXZk780LdvKR0bU9epzHKvib4AYNDaityOd60jq37W3ia0kSpd
Z9P5CK34Yo88wXNgDPYGiOrKabRDnGlebcK0ubqAWj8uDNiAfssns8RXZZmQpK2NUZ9o5rsKXz1p
4kFkb+LSWpn56IJvW5t03/RR54DPOwEZoLexaU/XhWerRd2GwCKjfwlh3mvG18LC2WOoScPoVEjj
JqJozTXOE0qGCDl11ST/mmqYZTDNLP187Ywo7GNC7y+purGbE/NsnESkm5V/kubN6cJ9IveB0rDv
KDMozMK38i9pCYzCWKsAom0tmGLHjZc2kHlqU436czI2BtUDZ2MFGno8L6x5srZtLJtzbeWlRbQp
8vG+dF5LhWYJDSnD0FbDSK0eyeA981WPeaiDxpBYv4plJ1svIyqdSPpTzfe0NWb7YniZL5LPVrUP
Do2hzDoBrFxDQqfCzTB6v6rGG9QwwRCr3Yi+DDp93eH0krJjRiU3dr/SclvRxNAH35CPYdKvepSx
In6HvMcTZq5qXiZItutl+ZooWBZOlxN53Fp3yBThN8xeUnKVDDx7tNhQbou7QkgvLdmWQ1aeUtbp
JoefUOTbuMHU4iwrJUWRVp/LcfIyUG0V59Jl8gpO2si/D9FoH6xY20AbZpOOYAK+Fv2wl8O7Okkw
499Vke1JDYA1503vdIKzkmPKVFDm80ayyd0ft72e3UlGQ2X8Vdij24ejPzZUf1XnZePojVEC2iek
Y/kULuHGsQOb8bEJ2Cex8n3RPtdl6DoLtVVl7AcbV41MM7e/niONYxPPO6dzsQa4rYU8HdqolKMu
6Qp3RqruZPqhnljEr7zPuPOraqLVpOB/EG5BVTA1Ok07tKgwV5qRB7BRsL7gA6NyaitIY+WzFV3T
6dO7aLZ82WDVMB3PaEKvqAX/dPDitHFjVRyEzYNSZIdoPk1q/pA2ACunErM9i1gqrXUlCcYqpA+A
vR+qecZS1VqvFoy+BgmMzuOiypQhUsLVWDfMlx5zoSIp50Z3ng2CXehOPGE1d4l7PzaL85SVYqt3
yrHXxyMA5wCCbSDT3FalbZGTvE8P8vrPU12iGi99a4IaPEpbtkN1bmPOmJRj0Xjs5/fpwe61fd/3
v1WBGkXlFDqEYh2pIV3dysDULl3igRZbiyRNoTkC4PBeboGDLzB1hUksgzUmGzG3H7JTB4W6eI2M
77TQd4Ui+X0F5E8Ur0uo7w3GHbMBvSTz1SSLMEHh/5cjb65+Tx266GY+qaHileOhIqdj+q1ZAO/C
RyP6FbXObqizPfF2v+OFldsRQbvMrpHygpgv9gjxRvlqxpcGRIceW/4iwdHpQz/Oar9QxV3X5tPK
MuMHDiVMJ7yx5KDu/Ip7eyfi8m0SqHfN6jg3xlbJWkIlQGGuUqtn2suIl4OQYCHKUqTwgucLjLIO
3bs5SIo4aC33eL5E88GWYHvzlW26uIjhcz6lll+ZlPkOVFXZJq4CDqanGy08F6iLTXs2iHEbpDSi
iAL1HZ4emmT5qvWgbmtoKhLdt45zhtP2a8G5P3ae5PbBSquz1DS+k6m7sptpYTfrjmSfSEMQNV0c
ytWucXZtrXI24wmzR4fMoHplJq+iuxQ0LkJH3cm9RWezgXXcGtRMS+VJ+inNtpGtk0+k8wC01UZV
z/pyipHj20J4FZwGX8ubHEX1gxHhZBnLN5jk7pQN69hRmS8P6+uf4cWsNcbADf/tmRNc/3w1PIcV
wGOKQaHYqxqnWp+U13MPgUlcuBgUSsScWEn9KsneyiS2aM2hp2DoFsCr6rCSjJheqvE1hRUBQ6TR
dIXtmnAtF/MeT66XMdnJ9qKgCdNSSk9ae+kqK5hEuxIIOsJJXkcD/SfnLko0T2boNsiN28/DBZrL
W+1gQQAKPBSvIWqG6ctoH63wYxnYJiVr3Rt10Oi0g4n7GOtPq35srF3hjOy5nd+K4xSX625IfG24
M21pbfHP6+UPp2N/NOrd0A1B5+geea/YKJwVBcC+H0BJHUEFB9H8Ws7b2NgXarEqyoNjPjdy59dC
gQEuexJdg1T2bRnDsaLC6bTIl3iDSkw1y2bJ+Fp1qMMrGsYzdgqFqbMSB4nU/kpG9Rmkas7rKAJa
Xw+FvZPqTWZFvui3s7G8yZSd7dSTNYUHMtqGYhM2zWYAYTqV8jpO6FINwzpUjLXMizBzs4f4c8rK
t6QreMOuXEvBVvtpz5NbTfZzopE06VjZBV60q2To6SXm31eUK5kw6yhTqK13o9izbWx5wIO+lbet
wjqQjV8mq1TV1ZtFeYygl5h8/oa7PycDLcbQ8mZbf+t7OOxacnYi8MQjezT4doMSpd/CE92Uo114
lqx703KGFaS4Du2+aZr9UksOBLecwcYcRJcdbHPZxIm6DSV5I5c2pzr9ECflWWGQ3PddEHImGAt9
3WTjRh+BjzC2UPJjpD1l80uVfjjpRyreIrYAhXiT7NBrb5Wg1d7fRcZJmOeRMxuEXDWiE0nDRJJy
P1s+0u7FmV+y4WvCcVXOJ33c0MNHKSjbazqoWgwWPMOpcLwqQ1olwoV5z0xRaaEGS/eRerbpyjjy
Vup3kzhn7TGqT3p+VOJjohzl+WNSr5HeFx5DeMTZepCkM7mgJUvTIqduHuKuz8T8K8bb2UEWNe7y
6w742MTZw2xyIG0KP29Gl5vxWVUfrbGuNRSOHTvu5E+h40+Jy0pkE+ISX0zqXYMmfBkT8xl5jQa2
GNUXGYE7S+cAhl0WUHJ+uh4vZ+c+k+7age5ReZRC7WHR2oPBlhaBKBYbksmZvgWdgXOY6n+5N8Q2
LL7IKUXJdBhkgMfRRtN4ocQxTf1Oep6Sp3aCSb2jVVASHJWJa1RNt1eNoNYcr6jmHcf/3L5+3/vB
0k5Scur6O0PHGM7Al3laRPdyL7JdOdja73RRAwxG+7x6VSfnoA0PejcRx1zKBNI4b0M13BnABj1n
fDPk5z5W1py01pGTAD2EeNUDIX1nzT8vkbPRJe14TcjJh7MdvxQD2vbhSUqeC+ZF/cWuvbS2d3q8
synNN7r1KYmL8btMt1Lb+d2sB518Uoo78igYa7hdYI8oTiM/Csns6bTHuVDcnPUY1DPP7UnLx3MC
072LfTLSg1wNf5twrVkRAOOC03EXBgYc/OxkVVpBu+U4U5i6O9iXQcq3EmzzQuYH1cCZHlFq+PJA
V1K61NFnERUfTlMBqHcOshbtTXU5qDXT567T3MZC3ksGa04d7iS2b7B8J83aZP4IDCWhC3DJOJJC
HYfLDEWntwe/jZEExpqnjk+gAYkK7hg77+X+Q23FGkniSqX1kdPIMArZ6xXpMtWfOLCajl5Gzd+U
6dMgqos9XBRZ8v9bifGdAOJGqKPHUdcOAqECTF6pZIT/l/ix7657lZV8vD0kZQTzU/k/6VRU7H9c
1+7WjXOsrZ+J42+TweQkkStj5ropg8xhI/9UsHGj0SmhmKm1jbhybsmT5iv6i7byG4+fbKj/742I
ikabekj0+0wzt2nyOkqjr5gKeywTWVUPpqxxo1xdF84fO5wuedytavqvkdN6Ea738t3Msr98lu++
kxtJD0Z/I4eujBDTYDTlZT/8qm+0PGMmTDur+Erk4jQzymIA/qNn8zZZyl5MZ0yKAtOQ4g2pn/xN
S3d9tv+HguY2QyrRWjsLVSzObDalUQSafeLYvgrz5S+6um8yqmX9KhT819OfyFEvQa0WBJnSrmvc
YemDqKbGZjg+KlsrlVeTBIZQ07acGPeJYfi6+hICBm+Xu9JhtjKyDtMZUcLqJLfjXV/8xazx7Ue7
eeHzMVvkOELxVND1hhiLXX1D/EBU14ds+GQGvW2GTdk/IfjRzWNNirpJkIXUWCQ5ZKucMwQnIcCA
h7B4VI2fOXjl28wqvo6KZoJDUm3h0XMGlvqzR+j6Kvzri2jsYuhgr6PIZjQ7q3+Gn0Wzy/rNeiGq
trLahQvrgdSvwPj87PPerBaWyBRdckxSG1VX1jiGej+77s2rb7V61oik5ePOqhch7DVog/zs0jev
P1A8tVwGzIhlv5fzdTL9bKW/DaWKIQqU0TjPe+Vjeak+//vDat9Idf+/SKpElSxjtliOdQRayDxG
4xpIS/tkWhIG1/ldUmiUgOHZka4za7JBWuaLIj/U+m9GEJJ00NNdQjVRp5CxVB02rY2/Dp7V8lmO
JMuK6XSdzieyE4zKLzl8G5sHR5UDU3qMoxFN1E5ZTBKIeZkK5eG/f62rK+p/rGj//Lb/eswtNY0V
lY7/PheXmbgS0Y7gGDrxW6ubt6TmV4zD6WeP6D9y8n/9rDkzCjNveJSs9G5p15b9/N+/wze7022u
lFbqQ6noCat9dKjS61nhv6/7zWp/mypl6kNN3Cb3ZpQqFmJAjFJIY8kGAv63jNh/LBj/6/7frAZj
KmtyY/AOpGrsLuW5rA6y/liNr33u0GUMGSBvR+3QVQcrfy27O7b1qnxpJAmtW7aii0nrOner5qMY
Xx3pElovifobwro507AFqgEMvbtOLSWSdiJaO1W+rpo/GnNSYNimWrOdPyXZs5F42ARWNiOb1AkU
EsSsJnZ766gOgSXuZfqI8nuSng3lw1l+0312x/hOme4X84pjuy9a5yS1+yk9JRWyg6phyPha098x
m/Y+KrV9KFDwRA+ERdntAma3uky67NXF8xjuGqwPzi4a/mL8/s5u8U/W278eMxNfWJ8OxBJd4zk4
DCJ8YlRDvOY80eg30T86rhEpQDcqr+YkrNN8d6L4RxmK8i3ps5ucShIIzfdTc4zCjfibS+G7h/xm
sVSrSI8l9AP74ct+rP+yp3+3qN3GWc2JVNljgxOmHF8MCKOoQWmPuUTH6RHm34523NCup0jxlNlc
yfICZJqJRGR5dbeNsy2nfdEHRj7TNORmM9WwDPUYVcsvOenuHL1EbWCe7TL2iMcMFJrLU2Juo2VT
RJobF8lhpp+caYcCPEui/c3c/c29ug3T6vVclEumUBPsCCEQPwuikf8J4fvXgzV2TLPbmMsmJ6Zx
yd9CU77Ry9/GaF15A1lR8MSEBmO5TzxJG7P94V54m9WUdGJoGwIU98lCDINfpH8pVL/70Ndb/697
oUgFpuua68ZR4TojnQ7EJOJn+ET5HwX7v64uQ+wo5IHccuWD6ejPThu38UqdpJZdPmHDsn6Fj+b7
f+8R3z1qN+VRZkadNCLTucaTdKnX/fDEpd687qboqlBc78Dyazn9Lezjmw3tNkmpGGzH0cOCWs5p
gtZBko4GyZKRSdi996P7cZuppKcsKCLXpn31Onjln59d9OZQlBLILCc2D1v7q7F8ujg/u+z1Nv3r
KSvaxHLkijoRFSNjLucv8Qzf3eWbBoZqRK0kVJUjnDZsLATARVS7VqcFWv63eMPvfsTN25epBMTa
KHGJlmco8Wc0zymseif7S3jRN6XubXjRIKexJik96+csDlM0rpxc7G3ambN6j0/uZ2W6cnNiSXNd
mFNG/LNaIDPfOH20/tn3evNOqo0+DnOnYKt/jh6lHz7Yty+kXjGwlRkRGEq4pamPrf2/P+03K+lt
EJEZRuTHXk8rSbbJEDlRX1Vx6f/3xb9Znm7jiFQHqnCBkfjarRXjdtZ+djdu44jqOTXojHOLu249
X/XifzkifPPk3aYRkWLQqESIzVDhEAX3ZNdnaObOzZz6ob785Yd88/bcAj1VM7OjPuWH0Ba96jqY
L+iovrTuZxvNbUaQZoAMiTpiHcymS1amrngVcsOffaE354XIsJVssPlCjZBAOMIf/lI1f/eg3LyM
NmmtxTzzmVXDEx9SGvz3x/0H9vQ/zjfyzbuo98JwMkdMexlb2EwsYIombYoOKRHD0vS5RCOKR6xF
HV6NufGkScbFtTXRXMrqymSclVeoue5M1UYAjM2jiYO01hh6FoFYnvRyvk7697GtuoglrwGhWh0/
OYXu27MZVAtdWS1QzNGjYebqpGiE5fvVHSFlMlKF14VDFkCHg0lm37Tke13ukWpeOqTdicn8nEjk
wnpjRO8rnLIiWn0mI5c4L4Mln7Zq3/o9EX926UmLecijeeuk/PXwx2CY2j8tSrSOMSeNxX1HpH+o
P9gqyoRCxer9RIYd6oL3/77NhnW9n//rPt8sT7jwFYXaVBA/32Njfw6nJwO9kYSAsrIv1cz9CV9F
KgWqo21np1/3WbubO5MZxs7qZ+byYlNYxzIkfh99qk78/uQwKq9Xo/157Upk1a61MBOpVXBNIZk0
P0MGEMk7pIJBpGPY4W/n5a7JPlP1DesDDofHksFhqW8WZs/TsJ50dCxLRMKhJ5rCS9B5J+KjwvpF
ipGrd90qRyxsTRM+oI2upOuM6caCKClnUG98Ao42xV4bfo+5ExS2CIyYJgkK7fm9Ut9TYCWT2Kbo
MpS7Pl9LDrobZraN4rb1dlK/aNO7whyesq68q6V+P2cMlUYmlfj/O61yWyRlIRqTTCMGVjzPHUrp
8X5GMh8V3In0ZDGTq3ULjRRBaAmhxtLw0MUNGjB9k8e6O83SQ9Wj+XxTlHk1cNis42qdLdnzBAI8
T56rZfKrdq+Z60pmVk+k46C0nsVfiuJ5gYYsDHGWCGdodP5nNRlRyEqypyEYH2Z1xWtQmyeisFZT
vTHrftV2ZxgabpkMvqZ/5M3BmA0vNUtXE8pL2TU4FdGk86nGRHs3YRFAm9okDugAMQ5reQFujSel
iLuHqamv6i/N6B7msfdsnBSDKnnoNoIpuUc3bRWln5Oyb0mKK5JxO6LCj6zchSy51JAn4mUrYbDS
TzD2vBw5umNksDJsV+EjGPzoBiXLGCHFug4YfVUPPT1st0rYrUdhEnbq7BTcnk444akq/NjqNwOz
tj6J/RyxQtZOQWN+9WO4ThJnUzZMvGLto4yQTmPQihjQ2oXsm4nqlfllbrVrSoxrSqT7tvkpVz8T
637GykCT1KUdgjTVAaFXuLY1bPvYcOer9XAJERP9yp36bC/EMjFBMVYSfgRJOjppf6wZ/DaTX+i/
tLnwYu3qzi2HDQehe/pld/YiDorzoMR/pgjDpoIkoUbZblTupD/KQuycLKCjxFw0DAz0Fvzo1RSt
mdJZjuk6aNCRBTkdAdlHocjIxUpEmI0v8uVxsDEENchGZX1V8o3p5Us7vcg8iUijJoYE4Ri6RVgh
lSpWXSS57YwHGvLL4lgrTbwQfdwlsZtNWEwKlKlLsRbaTkbmYPYxcjamljVq3xwTwFuVadgKt02q
rWJLA5VI0l+Bs7E9JPO0JgiK9EE/zS5ZYSMc+DNq9gpIjdLtpJLcB/pE08gXPpquRmSQJj8YBBpg
3CEDXyVBqzNeu6pYx0wz7PSxmB86GYF55Lh8GWis9iqmYadEb+/wHNOM7LMXqWgJJ9LwYqibXNjn
yHAuo7VHvlUge66TnSCWv57WZmseBxZoq/sl5XgCM+yiSefJNXnNKaUVoVuMTVDP5nHm5/2vyeD9
HJDpkOc+an8IbXRVGQPWrHu18dagbu2n534qAzmxmL2eM5vkTHuDOEjpM3eIwUdezY9jtquWO4Ut
TEleugFVfPrmmPqmrk3khu3GsWS6c+OqwsqZI/yUZF46DD93ZnGuMh7jyVjZ6PplZzM7x9CC2NZZ
hEZX7tg/2QrqTTT2XpXFf+Q030XxpWC+zrt03RCFgQDKetFFyRJZ+ksfvYRMu3pkwYVTHM3o1Y6Q
wvPA9ejnBIiY1YxoqOYVle3nFKVHCUWnypZ7s5GfCjTxc4HDeCpZl1PntZBYEeMpa4N8Mj2zn9zW
oPdstNXvdjS3o3xAlBrjVic+BfcwIaRmudaSfT++K+0xyY+q/NsW0zqt2JUnhpLdNTVX7FWdbf9z
7pttV2tBlj6gNfTnsDxyAnB1vjey9tvsYtTEMmMD7B30tT3Do7DYKJZzbNXj2L43TOQj4fYQGMye
KMOo9md7a7TTqrGeevuV3pKXJqPXmM9G8aWZlzH9DTrM07GSRBQdQ/lu4WNYgO+onXVu0/u6I4w+
uqTtc5GseaMCEXI1I0+OUTbfC7BgibTLhIWWjhUYDS7xqi4TF4x4qJqytMMTbO+6UnZFgXig6FJ/
SB/Cqt+PJT4NtDgmMu8G7aZJZcJhynSc3+H8IGclOlwELFH8GC0XPoYnIzqS7fFdG8NDK58l/Ukk
QU9PGCvVlIhtLu2skJ6wc8wYIdWI2K9JRMVsfQwVO874p8Kbl8z5uhimQ29hdXN4f5tfoaNsp5gp
a4eyU+JhzWUZv0y4MhjSXam2UjJRCgsKtQdj+GuInnEtTm+LE36r27DFqo+HrI5HeqIjyr4cizgJ
Ss05VodNJzVewrKFJ3cjtKCpl4Ot/G7tT9SiKzU3PasaV/GCSxHLUo0eYkoNvMt3AGVWCwYCsWC1
lPxGH/YI8JLpnNa5X5PPbmb3Q4m9M1X33VV1V1PKMRTrdSzkVu3m5WOmnHtSApZeeHal+XI4e5zq
Pgvsmk62rJOI/Aja6/MZuvi6wvKYbAWOqqS/N9D7aDMsBPlpJMfQwnaRhsc8/kB0atTjTpgPKSt6
Kko/4tRlD9YxzdBu0fcOqUGwetGRrzKYggKTcbcjrkpZFU2C+Xrd4k8XzHFb5DO8OEv7ujR7gqeo
GTD2WtWLLJETTdPtmtk6SAejiR56XvEZzfzUrZ3m6BintvX65KxWy0ZOt3M1uB2+pzBCfytVG02N
XGRc7KC7sA7CfKuKzjXN2Ft48Q0L5SO2BFtHxqzUvs4mx/IlN8NK7SvWO8SRWG60N314EMVDjFOL
fmV1beom5xpJGfESTuusk4xSzQ4kE0eXJh+S/LRIryyuaBeFp1Fj1OPDnDJRjNZyeFzYZtrmYi+2
F6mBNK3Eg9Udm2lZhdephLyPlrNaPlrKvZG1PmTglc44ORmOg/Wrw8GYbycWAJPC0lCc1T8Kcpz3
Gd/7krza6j7MMMh3l1A8y/I5jt7Hdp+kLyEu5IRnoeD504xTHb07La4jLpw+Vm1yxUOzK7M02Zjc
Gf4AIwgj+z7GrzJZKHyhhvkDlr22kB+n/FwxgbaI6UeS6tuFunVUZW2b4QMEaz9z9nBP7Kxd1zVC
dVU99FW8LTknhIipq9xEY8TX48w01pvnqnstwkuXPCmFs8NOQ3qe9hhOwy9Jrve5QTCH9bGY03kE
lAmmACaaV0IJ6+jUDNWj3sP2kJH8x9UuRCepJdwAfMWJFF2QQrkdhspRZrmcz1URgkyZVmN4mkFd
1mjCmrdQeRjVatViWXAsnP76k0Gaa5HgK5Wzg14/jXnwf6k7s+a4ke1a/xXHeUc7ASSGjLDPQ80D
WaQ4Uy8IiiIBJOZ5+PX+St22JVot3euI+3AfTp9WSypWoYDMnXuv9a1ufNLJtCq6A8y8c6omBR56
JckSYtqXOY+iXX4ionfBQ4ZbHMcvOQc87C+mvunYiAXfvrrHCUXMTDu81MHRZn5qXdNYoDBeW0hu
2/nSkRdxP259X63AZbTiOLHSZvKzxhMwqgfpv5nk37lxsQ774saT4X2OrTmGyQEwpIWZvuoCROQR
a3XCSS0EhL3lP5op+IMp2mbma9BOa39kw0Q/vazlTkbbaajwfB9Nxn2pyymxeUx0gXU4QWHWYf8G
WNA3977RHEVBRlAVtZwu3WA3U4gWXfMUQZN2VYdbKdpKheWfeYqLW69vUURm7TpEn9/I6s7t1B4A
/WnA/+5N6D/TVebC8DOxqJlqOZCopM+H1oGiAZ9851472OSj4HT2mwxsUf6mHRVTrHZZh/h6seBn
c7TB+lNRLQ/nsocMOmWMmwhhbB6OKx97gdccYnFhFQ8jrSY7nbBUzMskoHbF9WC6/k05E6px/j7V
tM37XdPvY0ppK63eY5nudGAvMWcv/RrrgLydOGxn9GUMzEtzGq6wRgB32McdgmF3N46HRvtXnsyw
oMaXtg1RNkV+V7XrKNxqCCV+k90Epty2eEbCujsF0j4A79vK4Gww8m9m6e+9ThyblHuR1ciHWDw4
zwbmmCBncWpuQmTwdf25r4ONl6ECviOeqZyCiyn3btNk2Jk++jyIMb8+Z/+sS3LeyM5T9O86xvh7
uBA4i48T9jvcw1H9mw73txb8z7bIDy3uwezdQVrVePS79p6F7BTAsxldqjUbfAJxYBNVsp8hjfTf
gBqwU7tLLFjH2TCvktHfi2Z+iPx3rcKTCt5//Wl/1pk8f9pz/+y7T1vPqkJl7sKtS+UioVQ4C3mH
svhND9H8u9c///fvXl8mft9XKYOvUtirdhb3Axwdi1Sq4T02bsPOZHy9Nwf0uO1hYD/sJn1KvVP1
25zab1OJn1318/f83TuA5F243H98QroNMz50a8pwTVRr9FaHYFB4E4hjLK5GAgdi/MAN+1RmscPk
F215RBA6wh7wLfG/6IifL/iH5l6EXSpOGB8fI2NrDvdz/JsunPVt9v2zD/qhvee5OS4H9qojFvVF
RRgtPSvcezsEBLccMbFQ5EeKHzIv0mXObDyPX6sUoru5EnNzW7CbzJFcVVi52AfWEkPxiLo/zTkk
furLZzuUG8ftNnKWh6js15HxLNFRF7Z/pYqnoeyXUxivs+yhmr3lkOAZK/dNcxFMD3lbrcAAKXyj
ZntVa73MQG/UtGOr4Nr2Dz4rKevZsnQv8MdV1WMiOppQEGBI3RmxXbGy67wBQIfAoXwGqJEGeL4O
bY+0RqzQSnSZR+GImdxoHyMWyRFfzlhk5/P2MjCaxdmLX3UlFcVLElEoJshZwUykLf7JyL9s3XFv
SHTvZ57F2k8vlFhj9ZQzpr7qFBX7ZgqWDo00i9P6aGc7DbEqoXguWizn5l6WyQKiIE7OYrrXbbGq
u2jvKR8k1bNnEyN0tHpyRjmeV4eSdhTJRHH4Mo/veREeS0wxVYTWGMcfNJMEfzdKW+jOBTEAjJMu
5jk+1XHMfoz7iX11MDVPTLYKR9zSA9a/cBtsQscEzuTxhWMTHZ+1tC7z4t0uql3qT6u0OzvhD2V0
F9fzczJQ/rh47FxzzfFsWcbsOVjamvyuTy6t5BJRJSCkQG/U9MXOzPUk9I3XvqnoVVrRqhxgGGYe
TQLNuSRZ1JZYjvnOKG9ar1zNdvk+NPmuNWbON8+ePCK6xhraXmS2vYb9waFXLiEQLXo3u54xXg94
c+p+3AxFcJN36QXmsG+B3GGUPvsM4aO0IGL2KaGZ2p2tiPA8vVnTcvGOmXmK5suW+rGewnvHeJx0
fVT5mxfhQHWy1WhX6wkNfjeok4zsQxvaX2Kb0zoiByXejN7Gp0sKVeOAmCvJJX/UeJyAcXXlRsGi
yDN5rT3xm5nBT9WV52f/Q6NcuOR0B+VIYx8/jxvRxHOLiyG9TaLnoXwKxxamUfg8A8CRWOxVAkHD
MwAItQtjQENRYqRqkP77haCB+5Ibr+SY/2b5+Ltd70NvuQm0CcvJ5+SOyofbcOI0/usd5pv06yfr
0kcCeKQxssNKGI5qOrWNuTrXGk0NN6x6l4Pe5ixHLR6IuM6JCAZ2hrW8tc116BrLIQKLEr/PVnaT
BPQ9g9s6y1YZ1bFdWquCzo3m4GP4+7br8eOAQ4uplCJjV3cFhmEW8eBWpTw2ebFxW/w2eEZ//anO
e/bPPtSHKqFKdM8iEAzUkD3d0tsxjFaGj3QmwhU4/07Z8Te750ckOQDo3AKeNBzb5D4jYdlpLhR2
3l9/hL/5yv0PW7+ac46c1MXHQux0SNrlOP3m4vzdK3/Y9L3QjCUd7eE4Npddf8ue/psX/tlUjwfo
G2T9u73cVXYx5B4Tgg4sRh/MENHg55HznIvVry/KtzCbn32xH/Znx8vTJpkdvlgcLGXSEgDq0iY8
aFAtsb6PxHbKfXaOeKmkv/z1D/27r9n6sUTJZ7JgpvPHqqMX2zvX+XgZQR/8+tX/7qJ9WHX8JIqy
ueN7Dh1BCPtxtFqMt/D3hq+//gHfVEw/u2YfFg8dtCiIHZuaxp3Oe+8+ruNTUsovZshwgsDHmL2y
NV+9fqRZkZ6y4MmvOWCeQwAxGkKXWnUlwLRw2iUl/QlRfFFutm/xmTK03NS9udY6PeacjX79jv+u
W/WR8l1xvjc7yTVpc32dOdO2ysK1aoe95U7bAmOaYZaLpkhX0Ovh/MDjyIsHhUXIpK0d5jtfD0vt
fjY1WsrCPjBvWgQRqlS9LLwvoWY/Sm6rM6qExqZpUkIRbSvwCA/QoMIGoJYA6hYku8Zv13b0nAQv
iVOuccjtyil5KKZxlyA4TuNrm3F+Tlpwpz4HgVw2apvHwB/m8Ysc5Q2pnHQ/7P/djfIRUD4lKgor
uPxHMy1o7qTLERo3iW/Mcv9SsP/rDzHRzT//jV+/FuVUx2HUfvjlPy/j17poivf2385/7b/+2I9/
6Z+nlx7re/Hxz/zwV3jlv37y6qV9+eEXOMvidvrUvdXTDY70tP328uFbcf6T/6e/+S9v317lbirf
/v0fr0WXt+dXg6SZ/+Ov39p/xbfEHvCv37/8X793esn4a4uX+svL16L5+DfeXpr23/9hOOoPaQnT
QgcHzMjzz0qZ4e0/f8t1hM/Q1nRM33HOfpG8qNuIH2n/wYnadJVHownV5fk00RTdX78laIT5ygHE
4Pg+e8d/vrfrP5/ZP78PLsVfv/6XvMuuizhv8WB9E87996PtOLwpxau5vu9I4YmPGsOcXmdOvoux
1I55IZQTEhYlqffnxAm69cQktF/bni+BzjaCW6dBimegPXPqlum7VR+idmrenbnvrOXYFul7WKWQ
PrRFWGxV1hlSXdscvpqBjzGyKd37wsn1Ze2mMEy+Xfb/B7feVfmW37b121t7+VL+f3ADWme16t/f
gXfRS5y+5Czqf97O53v221/58xY0hfOHa7u+iRrd8mx5Nj/8eQcq7w9bOq7l+jZ/SHIP/NcNaIk/
pGubSgjP92xuNG7bv25AXs0UgnCh893iOS6b9f/FDfhNKfbfN6Dnu8pybUQI5/dne9bHrV+UXanm
0Wh3iSaTl2ik7tJwEh+uTDfSWihL2yBf2AntbulD3XcWUva4t2QM5mwRtpMPkgqfZf2bHeTHeIHz
27JtaP++KU3Pku7H2AXnPPPI04i3xeQhOFpxNJsrt4vOsJcpiy5KzhWXRhTEeOBZSq9zSwzVbwq4
H8sGLrwjLOFJ57wCCNuX8sfygelJ5/VdMW5DI7NdkD8h40XHTZMJqo7g43931/xkLTDP2/n3X4XH
imL55JE4fMOW+dEhl0A15SAceVs5Bk237j37KYGRGa3S2BSfhzgbiLVUeGDygZRuVAK9BYp6rNPd
b97IuRb78Eak50hWJdt3WTo/1B1lwnI5WQL3f9gW5Cl7o3UtxRR+DdrAPCmCFrKljQoJX52Yx8/C
KPPb1J5DY921lgkMRfWgVVxdkZf667d2vuQ/vDOXddymK2Q6SpjeR0lUWEnHKvyk30pf0fyVUcS8
uNY1lOxf/6CP9x/dSMdyuPmU4yoXstGP372pcHfLsuq2ZsoPXIeVkOaGIbb1OFeD824l8JI63Xbh
qjAkbIWAOVL9m/vvx8KS+48VwBXMKNhvbCW+6cK+q8qtSsUBU/QeLZY/+QttWHrtZSNesqGq7fBC
DGg2fv2xfzx2/fkjlct2KaRS5K59qGkHJ6qtLhLdNm7S8llDr4gJsR+TYukX0jnyP9ijfmTX4+df
/+D/+VlZyVy+UctXLJEfn/cJXVQ5T8Bk7DYTdO1pa3bLxHBL7rQ0ACsVxhibf/Ml/89Py5dr2Y4j
pMVKLD7c53nhzXKwRb2t/CHaNapmmKVx1n7NVV1+tVy8OFWSELD468/Ksv7hJnY8hCkWn5L/Vx5r
+/edU6azptkxewC/IQF3AQWt372MO2o76TDGNNSUHhi4LvTzjfJay/1zp/6hRvyh6GBp/+Et+NIl
doILbkluLpcy5/wWv7u1EJEErHhFz6ELL0YetE9mHzJH7wtB4rZzVw7VxptB+tmxsnejrsKDHwU6
xsWIp6uuQ7Afrp2vLD3an2RdNfuwNRUKjzG9S6KEFPPJKrfNkLwCRQnXNhiMXTTnw9pyobIGQczc
vE7RqCZRAeRoYm4cTZlzILKwZLTRztUumgxkab0grGmRRbHxMisYS3018DDO1btVgSAbCLzOR9vb
k1owHeDeQ6NJwniXjUkAMgcsYdHm2VME3WxvjfZ7NRdE9tqzXkQJT1SrtX+bCHfeuPjIrtKRDy7C
6Dq0nauO53Ef+6E6xE0PfVIwSPpsJuqpHTO5akLXukjKvF7moAaB4TW0Vl27PxZVhxw76BgHewCJ
l/4gGEZ5iQUW3Fb6th+1V6FPE/3K6orhCf9jvRYso6vUIfN39NgBNsbc5/FtDgW3YoaGPW9J3KKD
9iB0XIfRyUDn14s2BXOnZFqqnFHkopeDqchL9Ge1mXzyrXLGHUlKH95MyvNWrXmy9CrQeVwy58tR
j8t1VzdSXftGPUFTGrQPloj30frO0vVIvt6MNNTo+AZV+ZzwiiX+usFKaNu3ONovU8+A2QKHMMzn
6yIbWQDLgpDvx6kZWJZTlWQAtOU0XjdZD/uiLCL+OaAdiT9Jp+XfrRxQCRniFMiHOAJzukE6ykZv
dX6vke/YRe/B0BIzYjZ+6MT1rvxc26s/d2SCmfBTO/Ug5Hsbmrys6RayvwkMkxeZ1Vg+h5Ptmgu7
8yRHZTNz/ABGpGARS0P0Uwvo88Kkjat41yEIcMDKVs4/a6FhbILajsGGcg9Btsl83h4QLcEbY4xS
nQ1xYZ1nJ5IzwhKw6CQZ2bqxpjUORzc/gErr5bPtZk4C/tgGrBH3RbErfLaNCznVFSjV2nD8kyw6
XnpAV1tsqlrU9bEJs7E55AJK2U5ktT9dpBTvz1WX+OYeW3Q1LG2eNy4U5QJMgSi/yHNB0z2n4QTJ
dYKHipCynvaOqdMbM4P7slLKcLyLzHChhoPmaa0rMyQI5DZU5A59imUn281UJ1n+Ghvm20x2FEG0
apZfzT4e1eXISRoRpWN1IPI87jh3DuCnZG1KZ6VpMq5UbwNhr2QTvbcN1wkN8oQSxCkkaXiiq2fn
JtVzXuxg9cJJzJhheQsBYecpswqzhYGZH2uZQYFwxxRdyjTXYBkq57wWRa5oXgADoj82i9rDoSnE
eAdYS1mLEWJBsKmFg8ijan1AXqPrewc/aySBi24WhldjAdMAT6g5xztPdyxkjROUjHmzDsi+TsuO
SHrFYLYksBHRZJW4jKzwxnOntKqIhqXrxHkN/hDC4y7IenltixzlZ2J3FeBTFDafZ/J3coh3FbaV
JBnYv0q7Y8/SsYOCWA4AuBdONLGcO61guE24FF2HLKOO6RLHC46Ef9sO5KAggIvdSEg8XpZW28I/
99HNERJDPs9sUVmTXOatl4Pwjdv8IuOssMFaS96EEgbKdgB5pmm4h35MQVy3jpm903xjKqRUcmU1
criYlWh8+i1z9LX3hWveF2UApr3QaBbyMDaQGvUmlycGSbQr3DK8CsIUhkqjYxVAcTlrhIY4dRdT
Ghc4ub0AHWbRDPam4mj6ZRowLTZWxbxfzdm0NrtAXo2DCo9pTqMmQw3klVZ9EtpW27GcwcFYRmjs
Sjl2AVrLAKMSY4X7zrZcvUDx+YlNtNmhq6Gt3SNk6ie4zABNI2efndGrBCvqnXJz45ByEF8qzy02
fToM+yappi9xNNkbmav4qP0cirw5PwoAssDou7rDOpl7gOMZT25n8Hq3fZbAtpw4NNHeDgDN+H3b
gQybh41hasq+hqqIsISmMsEKGn2+Z+FLIOoObjmySAn51nFaAWbpei+JbT2Kxu1PspwrRuyIdBxg
PfuxIjhiNsqkWjU1ttCX1AhYn5p2ODaZWURI8BVzwTS0VXCKpeHf5gYAaMDdrOcStpzfBxIFfey5
3dEOwchHaZJeT6oGV55prZ7qrGiiA57lENXKxKMFiD/UF8NQ2O3l6DfqdWqc7q2k5lr7QYgmO2vh
X5dGY26CKk+Il9CuzzcOlt5W6bTPCrNBmmr0jKli34HcURjlp6GDo88GYV5MREUHSqBfjnyBmXns
2yul03ghipktq9fONddQr0KIjuuuSdmldZzfKltm61l07mFyS/HFdgYF6jni0xNJNBgr5aXmtZ23
xdtQWtMaxisBmZZdS8BWcZ5Zy1ShuU10kt3G0ZBuhriEShVW7d6SZ12qxdClF20Kh7Cgy58Qebhm
nfLf3ETa+6ZqTNbrBrxYPabNVQKWJ+W+MA2mpqR3WH1BZnfcReV9ktrGLmwVz4ZGIFdbao7XQSOj
B4E8dOfkY712Kh1unYYiQc70X6Pm6zCXw2rm6bwSrR5h4FufHJemZRHkw3bMRmfN6otqMQvmFaXO
nK9dDTMznkxj78k8XblDJl6pBJuLkYpn1QmWvGUA2JzRXG9fmT4tIIDRB9NCzhNY1QwTlYmsH3p0
fPKWr3tZlX3yICeHZmquouLkWUlyNdDxhyhfh31LWdEMm3yKVLKeZFpZyJZjYjICFI+5TVLUlNF+
Ypq57nOknG1jrI00i8hpSa5kkJiPkgbb2qjGOyst79N0uGt9N19kfYHaQM/awUYfNKd5suCXjpV9
cETwwNn9XffIcczwqzeExcKLrMuu85JdzcK4jv3pEsboi0OCNYcendF3CO/jAVl6D00A0O5871bd
FeLBbCUqwQNZlyedM5+FoMVkqh53vaMQ0rrdnSzjCOcEVo0CwVExIXw1seZtrKFL37uknRaUZeQE
tNBujYgEBO/spagJ8JAA+KbIbfdwhQX/PXfhG9fzKW7cYaNVJZZRP+sHmfnvbefH+zpNnw3HMQ5t
joXTRTEeezU3YB89piJ/URVuEOZ0CIEi0OmuyoaHsUi/sARfsqpfZ3YlGMR2aLBVZyxjNaGugp6+
me30LZr6xzjt9cbJSY1ni7+cNRaKxCJeKnLPwmUKi03kSIj5mG/CNtzWdU273fXi3RyPr2WACtGl
xwB+EFafmlqNKkiDM6g4hUxBu7Kb2SMNIFJblwoIgWgTnkbOJ7tCYD/ymPplXYl4Bh/BUJin3mDe
m5fUp9IgPiXoILb5lU7eVAxAlprSX9DEKFie5fyUMBWDCdl4lyNNix392E8jUqAjiydKhNQ5B/j2
4o418V5PEoKmJvnITyYiJlTvo1gNFb6cCh2w26Qt8gMXsIKEY5uBal5NZsa0vPVeKlUj3tfGfkxK
hASDhcwPyZ+VYL/MjVtsHkgAfUIUrAF7i9LBQ9SDQuWRQBNROO61N4yI4sXmnMi+60uW1jjHgEpA
dLkBNgg/KiyNve3ah4mqZGe6ZbI3HFOiqnDvm0ns+pBNH+VatJsQ31rMIwQavI4hS2IWaj8H5ckb
AG8XzUQ5O4uM3JzYIuUFtH9PGkc07ezZuwqz5raf7OBkAfQ6lBXT/Y5K9ELP56SWjoSZ2nUezFJP
X3t7qOG4CfvGYxe4QfqP2ho4yYZWSrIx/DG8i6o8v831PK/BXtlPfanrV6BeBeHDRPItnLCfHx3U
ptsmQ4+fyfzLhHq9Yutwwpcsdx8ydparUcyAjK3MXQqguscsHcNL3bj+Usww2LsiTFYkdlZ4JIIK
v1MdPk2Ox2DZgy9e1vDd9WQUaLiRlURDJHaJ2Rvr0KqfLHzPpzwzQbW3pL84hCBIQhvwu2T60esF
Ekw4//FisGR2ov+TX4FLJl/JsE9JRaiz1bW+vxKRcPfjoMFfp51fLHVN0S/MWHBrmZ+CrljJVHVX
ytdofEXyXnOCdfN6PUSAKRdMCFMQmpbSC88SFdLMCthxFdrumrN5Q9WPzHzZhkkULOwpRJgetLEJ
3aTprLsobi7lkEFELWEAtl0OsbD2ObSYihgTkpZPo1DyWMS6uQ0H8MvMmnrCcgx3yg5RUoRfZFzJ
VdspP1vSOBsZv+doc4K59vY6pAeK8GLGLupPBRybhsQfNeDtPleU5SKd4/is/9eIHcdCyW3acwDr
iRr9nFYZ2PKU/SRYqcr0QB4bXASatkbTHhyaoNUGT5B1KdI2OEB+ZRCXxYAue2dAuurKGAVu1BV3
vch0TpyY3VfM5HzKuDEiPyv3m8HZWuXoXBulHa48O0p2VI91tIyKYpBohPz8KujG8joRuNiWU+SA
ZgHr1685RUmcWwE69k5Su2ym3n0Y0oQaU5dhcxC1Wz1NvazwzPUhcHdqNXub0qVwloFdegw/s8LC
ygMddxuQXEfyaV0O/DR/2tRO1QP2Vol3MUUifPHNvn5R3dgdxgySJEhAukxIV4nJBH8TQHO/CBoj
2VPWcQmSJIOqLtR7O2kAspNqQMgX8Z5TIAe2aTKJakid2dhjVDFxUI2h1nwSQWCM0ftvjkzigzXG
2bMf1l/Lxmte+Fj+npIKHb+PK25p1u7ufKtyk/uN2BkRWRzciOKqNU3nOjNa7yKmY//kpxqh3Hnr
uaJ4Qcc1x/KS0BOLd0qekEcT/VONCSwhXoDW6CLJZ7/bZFNKrBwhemyYdQZUKcKUTpBPGqQPcajH
TWGN+hn+/7hmXx43VTjD36XbY11ry58v3YbhaFH2ITpqDCiLbkqdp0I35kUWoGLsddndGKM/fE2m
rnzhCHklaWp9qhp0r7nbWqu+T2uusFn23ILyLikKfWtacj74ne3cJ7E33YnRz9cDbiPMSmfke2qh
VaPGXjfCyuAJj+KgI07bXZ7NhMw0sDZt5ngDAOO0TdaO1QSMaYt63iL+ivdJpRxCcIS/imqBGtiY
qTvdIOKAwoEfeb0356hbWLPOWivsXVZPothcO69D79/EgAjp05jWIjUmVEqzui5TFI2zXdD2lMRF
tLUb0/zsCawLY+92HAABcVyvvpQBsn6nirV7NFVPIpTh+oeMNWRBUMdL3IKrtjNyR0h5hKtcB1O2
HSuH07oqCQDOp9m9ghmvCFcB+BpiyZEgrixxVzkOftQZMKrqPAPipd0EX72oaa4Cwg0Pnie+tLXp
wVN2x2hjZyC0lBbTJglJK+u1m41H5SJ/Ne3a4kJMIBB9/6EEdNt2Tr9MyXc0lZPCnbMA/UStenTM
hBCW4XpgwT2No70VsrvoDULKxvS6pvgZwk7u2rb9PBVzt7TH3DrStkVvYEiXKBSHbwsTSbMsBiLy
ZoHHeOlrp7uHuEDglgi+NP7Ecjxo866PyBHM4nFpmmQSLQsfd8u2ivHoUIZMXnOqQ+ETYS/oeO3M
vD+73NymbTmKNgFjqDQxsAvVLlTHZOZOWBUz7fJrqC0I4K0ChcBhCqsM6hS0UEVWhJ1E20KgFt7L
kRLiKipEQ66OnXgZMa5lhwXG1v572EY93PNuDAgrQjNvBhUgU5SNaLc5B+besXOIfRni5HHIZbyK
DWeXqSFGONccZWl/SWD5tugrK/x5q87OLiIaVtNoHcbRWJXxuIkd78FA5k9SzFMz9+4R6adcJh0q
pFUeYygZC4Ie2166gHIyEOLhE9MOLHfx5F3oluAkW7TRKlAciX19huJOb1OrLm24ptz6D3mUbvsh
uqiLBMGFkQeboCkKApBAuQ/jTVARt+MR8hBY9a2dNTW+EuslyXTFQcW9zgq+NEQQt82s9mYEdtAu
cSHEOTpyUihccOGY4WK2f+r09BRl7pei9Ld61OkKfJzeikrfVJVx1zodK1ZyOfjZhQXklbaYmh9h
5++9JAyIgo4PWZN/ndy6oNMSdReFrzYckJixaUB8RYvJdCJEmsk3O1qVFUfyLIe1qO0M0WlN2Bk7
y0KEgUVZMT0ZfghbriKdNPRpzhFh4TY4R8vhNTaxYmuavWIdmyOAc98PQILV7oGh+yqVbUyGF42e
QHBBLZSXHplbUWk+NlrdhiWuGisIrYewIfCErvBlPzvtTVcYGkoJ7tk4O1t3HDd5KbMSEckckaCz
crRMumXq2MQD9VFOTDXNE/1IZ7uY3s1EVOp+CnTwClOaGDSK1SY6DQ1nDQSwpuyh2eYYzUShuOJk
GzYkgXpZ+FUbZTxvPIgakCLz2GtfUhs05MohTtA4TqWkW7Ho6wLNo1FrLgAC1sjAWcmpaFFlIC0w
a9VJuU/68b5uhps8Mq5Nv3ugh78sak2yalonK3M4h5lSNAAR9++QJbvIwjxvIzpd4uEN/U0ohgdK
RJjvNW3GvvBuPMM4m8lEfZkazUXUh841QSQpWSlzC6JPOZWBvpVtDgZWl32qQ4pwgmdMte6sQTzS
v+WJs9Qgl2YQuXoX4ia70JC19pUNaIdGTahvQg+Jc19H1ueQS1kuikQxC3VTr71xerg/rFBSHSzR
YHu1EsBoItLnDBZNtQnBiItTN3G1k5n72FoT+vwuCSILAm8m70UcvNFx7k+BN3r4u2yHoJFeWBUh
rGFHmiMHes5JXkgjVwxPvkCejLizvfFsUOWhTTpEOdYO31EabmjP6NOcev2Nl9fdjR4qZ9M4Fs+5
Vb9OmYZCnhrRc8B6z0jRMDDPdwmijqYkvWIhEqJ5RabCq7RsD1VaT/R2K3r6um0Sl/iTIjvFwOQX
g6MdHoQ+23VdkzwzV563XkcAUDQP+cps0mKV9sUz6+N4MDgjEZUlqoUxhaHmaW/DCyvoLXfZK6YL
HSOyqzzELFHHpnlQ0dkhlNYZcvd+ig+zQr3bZ7azD9Cy0HEKYVahi3bvc3rfD1UHdbn0MQDU2HgW
ZppRdPhgRSs8Q9uWD8QMMc2X2jonDcfWnIDLa3xu0Gg42OxwK2LA5CbyOvoWpcdEyMgItFmEVtjm
ax2PMOntEtNf3LsXTtBnz2M8d7dVNb5UY9GujTBwPnXnvJ4kn8K7ccC2zS12k+ZjemHP+XiDUVrD
WykRfNZILLbNmNlfh3FMAaCfDYa03i/nnt8VMZ3dYVT9IRVxvunIBHxv3Dk6lsQ+vRjsfQjP+vHC
aLrXngbopyAzLhNsAIYUVGCqTSgGC9VFN5JFeiOYhKzSljm9n3FWStyWiIGpwEq5MKmRzdVo6ofQ
rOaBpqm217pFOJeyl55IGPce8JFwy1dJufKmqKMrhj4882nD86njJ2j5yLope2hdKHNtpslbFqEt
jx00/7IZ7qZ5FLvSrd1PsYEvCQKv+joERfVoqdI4Gg7+xyIF64eH2aYjQdO0LD1gIAZl4dGrbfeL
4YbjJy8ZxDIMjPiesYKzifqC7+Ns4vIjQk/b2HJRzHX1jQr8iiWwle+1VflrP8IcphtHrmzLGPaU
R/4qo1R5QLJE0o9DHo5fQkWNVCHJGOwxn5XuecKAMrdye1IG8rp/inp73vZqLAA6yGHpl1F2CWSx
J3+mBiGfVrdW70bbrnX10vG0u3ZtPS0MCrzPuZ3pK77t4cZ3K/tuaDS2ZfxR/X3PFEcuRQGb9FST
mLKu6pgGGGOoRVn0HNCzPCDjbZTkFSvbKl7dpOO4XJf/Qd2ZbcmNa9f2V/wBRg2wBfno6CMzsu/1
wpGZkkgQ7Hvy6+8MVfm4pGOfcr1dj1EvKjWREQECG3vPtRbSjXogNGzjE6jO/Y+L8jmqj8tG6SBw
QanZTJvUGdpPydRIrkVDkNRY1RN9Gqx9PyZHZC8AyPqaI6qgL58QuVfb9lmCENr31VC68SbMKyvf
FCmRB6veq9JjP9AyZZYXb72ZkInI1CWztyG6yegPbyPSO1ee1YpjaHzYbRVo/TbYVeiQeBCPYjUy
PMlJj3PNjkRZ/64ijIwHSuFSQal6pXnf+XGsY//Sj0W/N0upCp6koN8XsxU/cUyJjR4LRCwOg1fE
hPUzE4353moxKpQi5KzK8W1Jy9Ecpd+LK89x0x0p72Sp1roPdo7tqPWUt4rTdP6Y7ZkbsupSnvVw
OVUV2glnxHDGy5pl5wTtjP3FjAJwRCLHBa08Z0uVR5NRRwWLx3UjYlxaVL310PKhr00u1A29ZDKB
06HbMffUBxSERFh5CVNrGYktT7Da9E3+gsBCf0pWuV7PJQ2yZKxcdkllcAVYFpIps/jWLkPQ9sHf
WnWKXT7l4BozAIcSMe4PdGv8zURBtOZWTVd0IAJUiyxYp8DNr1VT9Fe+duVFtuQoMO1QrG2uT5tQ
GHPQIXe4pTDc4WJFg2uIgjswKDxc1KBPTA4SpJuh2mTRML+0iSz3ZLC35xZqUL6qAWX37PWf1FW4
cWi/fE29tiVXPehuAuSH11wvve9pQuh3gZfnJoDMPwBdsAj9PnjvrXJmy+6f01GpbREk/hnnN9M+
i5xz8lXwmAXICVWQvzm5sna4GuV7PftfGWQVm5FrHnGHfrUO55LEhTmHCRPJowtSyJipDvZNUPav
fRtzn2QqjEKFsnjpOHAY76WPiTORmiQyumZ55uTfrRTroDLjEttqLzu2qaTo8Kax5GpiFTvgD2dt
gtJeU+40PSntS/qU0SYh6MciN6vw/fpA1s58O/eQNCRMdkPNm8BNwK1oUG+txGP4sZDvFa0HUxRH
bBCqL1PXEpLTQd/orerk1YB0J6V8zbHdObfaTkQngERMI+kH1E6vudu3eHW2iiqxjyOcimvuoU0/
k/zb20eJjOS5QrTEVH8Zu2XLheycoOUuuArUsS0J5+aS/z1N4yA+hH3gxfsRSppDtowGMmxtav9u
KGHvHSe57IJ4+pqNpHLXcW2cY8A6KtG9L/mqintEPROhcVLG81OZ4APu9J51YUXnQHu2XPeoBV/K
qhapfO0g4khQrzPSUA2+MaqM7ZvCVYi4nTzaNl1oysvZN+fY7Gq5D/1xwVJb8fkTg5Zg5sNF08YM
I1NssC1jeEePPCxO2yeHiSX66jdR8mlcQFOb0fiKyf97opLPWeHItprjJL1VHpbrreNzdNtxL9gT
cXLQqZiQJBKuTiHg1Xt7Hu3L2JjwqXBTAnYU0dtvhVUFtwlZuONllVTuxVAu7mWUCW5ESa4+nBw3
HiePvcNE7CjX+aHvrkZ2GOydE+wM7LqxDzJm1NplMUMKp04EX0/pv6i6lXiaTCN6qayNHqxadY/4
rYhbaaZsT6o10oS5yDtERJ3CgCWByF347JKVIdMc28dzK2hqU+dglWKguRqgwlsUf75kEzzGGUgA
bbwsvGwCK1k32Wg1a5dS60WnEXK5ZVb5TdGS/erPc2LWvpkbknitMxw/e6h5rKpYNpEKNoWd0fWk
c7kPNJ2TvYv2g/xpprpI34xwiLWwW/NMLBNVVXye9nGvUYcm43usfXs4UKcL3FECm6/Nn31MkuOh
x83E8hdiwySDzr3bpzd44WOxVATkmscBdm4RJsP0SKoHtONUuFh0WQsxrXlwt4RxH1/TAROXrbKa
gYar5zz0Y6z3dp6joor0OWEj7/NHhE+0SZWL3I825LQp8cKN2WviCludPA2XGwABHnTdIW0A5lvo
Uqi63lVaerjKIZN6GrRyBi423ozOXNUaNT+i673DEJHJeBEXF13ElJFMeBy62jYLH4aByVpS2zSp
G4stahMsHGoVmw1mNm3pMGevGYrEdnnEWstvdk5SBNY97HT/IYpGk6noK1R9DfAURWCnMH0ZHX1T
auqh1pAiJZgagC6JgUF5ExU2dh91R3RPPVTJNl3OMYw2w4Jpapd7kbfTwUdE3uGEEvPpD3MxQt5I
e1+nM0Y2XJzGXeb4JCiXTo2vzMxTlqWiM7QNME1QWa+v2wFUQNY62reEfKJ/kOTuqO7FjIi583DC
tmfGwH7XiiQ+UKqQrxDmscSwLVn8TYq4MWXiRMpNl9E1IavLfl0sLAEXm7gYQWONZY9d0ujp65ob
DTdRzhKaHoMi6avxiBOFb5lJiXXu/TwnU5D38qwiP9sZRgM7sAGAk9Ka73KJgn4Zna+59jt6v13C
XAnHlmpqk13P6nSS4CENrOgwzQP9GwcUq1q6Xd01n2qS3Aaq/MHzZ/1UUezepQ4jOWk5/b3tBszq
E+NjEmDltdCE6GQjQTuZYFQhyt6fLvKYKdKWewAdPhJ3O5K6Vv7gwmBgTea6h3DyoJOypIFbyYJB
o5arVTTej5bm/3hBrdxjXyAffiK0azYvv/+fnIRQ92C1RhZPcSgxInRBqUuMZCg36R/WGfCQLQ3/
NEa2MKgi02ds0Uxhs2Wa5X+z3Khiz4iiAYBpyWmbH6szEGXpOi0vZo/ncTWZEBRKzuzKCDHdevrC
s+3UHwKpEsn3SlRvgW0EgZkiT6YnPNSX9lowHpqwIikIZ62Glp0OgagfXf7Ok2Rhqs7201QEGzXV
0BiDzFomC5aX4ryxYqDlc1gYLo73pOLVVJ5FFHRr5weJJCd/KPY4ryaQa2c2D/fjAIQsV+KckRlO
c3/E0MOpb3LOJPsmEiphltandvXWC59Dq+74GGCTJD3oIJ9Ytot97oyj8MHsx0cuxWzoNHae91lS
kNPzsKbwEDuCXTQOEf8ai6jqscLCqao6MnyW9pyjJh37OuobeZ/g8YvA3EnGI5eEwiKhso4/rawb
H7lNXnVMVRgE9SYdt03j2zByyGjIqyzka6Xt8L4dO32tU86+iLLlsdSlOboeFe4QLMm11aIIFgnl
dVDp7Fs1uWRw1NrqhtVYUo7nsSWPeiAcCBrAfR97z3yUVLZPfa65ore2Ol89C8YjzMUW92NM7fQW
V6TsxsVng5JvTi8JKBuv/SGfGdd300s8ElcdBRahkS6Px4rhZ3Goe3GflOZ2ET7jfmWl9ZH7zkLn
Nu6qZ9uyXruc5rB2p/o0dHSEp9l1brqIPOJmtugMpc0rwoNor4Y8eBydwd0INZjHeRz9Z4bd9pZL
pwuRoqqDpqr80iNrwKqOyqWrLGLj2Tnbk90FMEy2ry80judX+cTFXZfhvUmUZHYAfhZMXfNGh/Y9
6/v8sjaZOWU82W+EEd4FVHYnS7qvbRQv8dalxsNExc42rpFnaSRsHB4karMsFGmyP3evw+rSz1Jr
g3QGZfyQ2afUzvGLkCH2PqIUf4hA/5Zw5bHM+e9XLcpP8qn/naxq/60865LaX/+p/x91VT688/8s
a7l67xvd6b79s64FHp1fvp/1U77zG8Q0DLMTSEdZTC//U9fi+b95gceEwnFAmV3pAzj/IawSlkRZ
9QN7DvmroR3CZP8hbBGIXmDuUVsBgtNqYvbwt5QtP9t5BjZos/yh+HLts4zLOyP+f2Kcl7TOCmOI
hC+Msi7I0pkgRtImIcJ7yrmWjP2ubWvOyLoji7Arl/R9lKP6zuR+/gtn2J+J7x8/CgjM+V1ZbKyu
fVaa/OlHKcK5FYEiHJsogvbg2f6yUULjcF1lCl7LTTo88uLos6bZ8BeM+89gPYQ3JAJcv33+IpTl
/xqZA8QkxtYhZjMUyXPQUcrhvfYtnYIdEPdfKRx/lmf8eDHvrFag/OeF3V9NOBAs+p4wZM1lwgVR
Sfp3pxLmL/D1//5FggDdFDM0Jziz7X/6MNEFNXHmCajLXFtHUaYD9bfjPPxpsd/+rin5CZL/WRzA
e1G8AF9VeH4vIbXuzy9zJkvxxew7+M+buHooRuIl8V0jBTl+rmGKI8aRgGIbr+z3i+ch9SYgfiFp
E4+MVtnHCmKmd8CQ8WgN+vCSj2WVucOaCQRT/Y9Smotu4ex0/0LC4Z7lA/+lkfnxgweShhRCComE
0f5FXlD6YSOw9ukhubmSEK6oC3ZV/EhfosDA+EY2HcG1LuU7WXHL1STK8DGB43KoYktoqj6FE7dE
QyDzPIsQHwvKzBftDHj3uWkRvLplQlBPXlC7cBfmVAl9TOaCdnIeU7qrz5ZM3VW/zAnXH+Ob6JgA
Nl4PFl8S7o1LZq9su8Ulq2wEw54BnUN4DNuGkGmwvh4CNtfiGcr7uZnimgDGpidN1up6opbpdnM7
caqWDNWZrJK/MlP4p7XFz2DZSOBRhtsek8efv/TSq0phhrjf5AWQrZB0dxrNqPhfr61/eiaR9IVe
YJ81pg6xAb+s4E5PQJ4dTfpRcnkMu8ZenSfxTN0GuRsWu1j/69f756UM5B566FwVG7b3q7jGF3lF
Id/gn6zozIseb8rRhzaJK+7nNQuWhJI6+Ptv0qdOZff3grP29hdxTRgmylU+UJky/W3bVObQJThu
jE54W8z6rzQ1/80XF0gPtZ7lofG1fzU/X1gcQ8McC0vgtF/nzUh4XQi38K8/yF/UkjxboS9Dvjv2
cJdDz//1m7MqW49sfBut0vnZT5dc00arYEzrUgePwVCdmmJQBB+HGEaiDZPFsLaVrR59Lj03uoWG
+f3L/Vvly/+uNvk/p7v918rvh3cGH/926j/1+59LFPv8t/5Qf/vyN9a7h1qblaHQV/N9/aH+9q3f
pEJ6zQaJWRQHI4/6f6q/3d8sJFOIbIn/DM4lzD9qFIThPELIwhFQIeByea2/Ib79kab2X1v1Wf2N
rNRy3QDZJyfN+cf781HWzF4XVRERSxpC3Z+h67ftJKqdLJOLsJ68z9z36ocxCbtTZjVk25L5nO3N
XBJeqIpvmfYYVqhOzXfFUoNkeRjKvdNCTE7dOBanxccVYrOUNTCezYT9xp6ak5OHLqm4dvheYBB5
G88RrQqtrXUM1F1fMYJmvB50WGX0phV3EUGoX6x8lrtc0MDY0ucdnpegIP5V9nSRMqxlJybYPx60
v7Wo/88t13P8xP9cTz+c/QP+7T++N/rz5/V6/mu/r1cn+E1SNFOv+ZIDyD0f3b8vV8tHD26h1KOQ
ZUX/Y6kK2/7NYv+wpeVRhwdUK/9YqyA3v1Fkh2z6yMgdtH7231mslvdjOf5pufrnMiiwaBh6kpUr
f43bwLidun8AFtK+leM/KgHlPJvmMA5gquvf7MmlmzeIolWnxJELIasOUy/oNQjz6tohgs89+Tlx
z5umaqZyTWtmFmcvxWS5dt20D+7G2gnjcOVhyIyeBbO04VSkMqu3DnR8c1hyP90bz43jC3usiAFn
PtgnbMc+Xo8PPsEHeIvOReG09JHtpd/EXT3D3lmWGiG7cju2gs2Eo+dd0bcUOLBFs/8FDqirQmxy
QzvGVHkCMlstdTRPN4iRMeugBeZGw3ZsctM9oV/z1brmqJjWUzAv2Q2QatbscRwP0gdpo56/t8m9
zz9agTsyIwhf3nk4sgcXCErbaeNMjNY2tjXlwy4fqro8ZEMzBI89d2mvhS2gm75hUFpkHzkX/fTQ
Qf9QWNodeSQQhHoIr4aSomHjDItS8xVyWi9dNl2uHBDrKVvG+NoKUJjgpdPM5fzmdaFYLsap7qpv
DuIdvF2ZOLT6PaO9QAGy5GNdkn9thVgzenPR2gdDR8fcVfA/zZfEU7q91r4IxMrxq1EgujmTUkHf
YpFq9eXSfpu5Y5X0jR3DwGLVDqMjQO1kYOFsmYG0OfUZydfJtOn8BW/dNOYr+T7JjCGVxqhH7KLS
wtl5Xef0uSdcbSrgh2JEKwz/4qQ+VyYs7MUEvcMPq/kgdAZwzp9v0G1k/VA610NYhMur6MNOO+sJ
wdQUHYfMt9ov7mS10etiJ1P9XCOKKG9VDXuYkeW0tPrR4cS/RLJlnmOsiY7xSM+1M+rVnf3qq1Ua
ajMxDK8yiCua5C55Jyxc4q7RRbv+hHdnORItwLiHeFnkZmdIHKzgNo1L5bxg8Bf1b7WNGPNsUEY3
WDJKkYQGStrKiDXcPtgo5JUe5qZZmD9mtDHh6Ny03KXDstxFoqvorMYCXXQiJ7lS8ObBxgkZObee
4ceZLG1iPNtT/62O8GM8hp5uwoKZ/qjltWFALW9HERKXwy7vi2Yjfa0pquOqi3DddWrtFZ8ckej7
tx5CP/vapCHe7JldGftFRUH/ZrLZhu7h1gqZNefOvgyzYcfDFb3xR22SRUDSGXvZtTmPruL6Cu0c
iBX4dRmupWyG7l5Ui6FfndB6AoBGD8cz25nSFa96mNvhY87DcPwauC2krPRzwDpRZaO+queqtL83
UpoSoVuvowt/rAlkT+TcA0RMDv40Nwgky+6wCGxRuZoi/ekQidF7bRijrZe5TdcM8nDClINyKbXp
iWFFD47+hgFrjd2QcfA0T3p2jesq4nGxGBCiQQr5PFcjUmKCDo0JDqpYPLULXSW2bpnXxA+orgy3
cQCTbId9Vq+bXqQng7dfifS2NQQ4Ll2+HDqrJJcnjsoiWckqDuytPZb564ACkXCoJjSXWBUOt+Wc
i2zjpEzOV17lZgR7OF7x2tv58i0qXRBTXyOD7vX4tYRi2Mbl6N/TWH5dIm++jyAtGFLzpjFSTCKx
GxkRETEv/G0kFywSp5qtkx9EBKtFyfLIXMXaL+UwbrWv+clAhdu3ibECiF8u9GccjeKlcIf4puPf
3BgfbU42O/O9VwTZvpI+vuNRP58YVuWPcZqPd22B6O0iUu13aiiMJiMN1VOLpXqrlrB8StXZnVd2
lv19sK2sWjWeDyc8B4omsVbjForAemROsWBYhbL2u+yAoFVm+6AYSFTXZCn4TC9zLP17v1HrCDHa
M8br07JfIqteJagSMKYvbXPqhlzR+raj+iYJhUKzyA14a8kmys4t8Olb3wxPYL1gt2ocile3kPUj
Dz8khuUK+t55DhDeB4H7NciGENUPYEZAetPGKez5Ck0uuTDkd1inrOzG7dBnzYCl6Zje4GWt7viY
p6Ofh+ZLC6cAEoXuBMCRN4WlsHRx9SdqF26UtjamfVCwh8r2m5eRcx6bcJzTazq3rnufiYCOrKWS
10Kq4SoeArGXWK8++knbvDWSRpYV+D6zYaXvK9dpt3UG8zMocTEHCZZnTvXIdLO+HiEioht6UYis
0tlaO1U+4rLXePh14c7ArzvYhs5m4BQ19aGfC3nhjNJ7aiz94dYVKjPih0xCC2iVjR43/apyWfXS
vUJffYOkPnuslmVBjTM0awS/yWY6I0KDjvDsBjPz+q6567O+vAyXcxXgVHb+pqNWXdi2L+7hHw2G
kWV5IyOTbBh6xG+hHvBnyNWwraUnvmeLDe8U1imm7JUo0RDJsjbHai6n1Yyjib9ukQrshEz1KVv6
77FOb0KFO3xdR2+RZSPvMe2DC58KUta4L4yTmPRqJDlZd9VYdX9Mk0oLxkq5/B6ZIV81TXLpNkyN
6ZUnz0JITFewX5vwsDyGMZOspW0v6lAQQiwHNhbnPLCvp8YmVG4Zo0dCTb0dh95X24k00mZVIjnI
+z02lOVlRd+/KBrQ26HNPPhBuwGHrysQwF53zInd6ZL6huyMuA5PObqmfc7Y+5kKSPhf6rIZ4q+T
P2PcLrOivjeZdJJVlYFIIMECnoMw7V4IuJDIPnwd1hsvKNt8M4CtVPBkcRP+8Kwz9YGhxpTfWwsd
0Dd00sNHAqxWEYGDHEmnPfRH59N+rzAGjHuNvKIX+TfDcX8d9P5LBg37ljdk9lglag2tJCb7URvX
l0416EPUcRkepF4AJr2EDYZZ0apQsr7KJmHWnq+rnQo7qGmQ0hM6qOCVR0PM2xQYYF86To9UMYGq
LCkzn6ds0OKYVedtu7di5a97S/fdTmFj8DklAgdtIuzL7sZ1o3ofN1X96UGqb0vdzOvFGrMvbgn6
v6P9FO5StBlbBGc05arqxsYRgilFwHjXTcqYBPYMCV5jufkJsQ8/RIxleDkuAIhjHe/yqihOc4Tt
fVjMxb5ELkpyu4CcEdY4bCMjhM3MEuPrlduyi678MR5302L32xbR1smJggab2KliQhbjOxKi/Xwo
0LW+BcYzrzOhsK9TlHT3E6pueDsFijbIOXjBQ7w7oL8sdlNffl1yJQ+0trNNnMrgqrKK/KpkRLZT
wZJ9zUfb2ffGlYfEjEDAYd+wPTr5TTNIeBs/7bGzaPX9MKLOadGJ7KIxz59o6ywX9Outl0Sh6tTE
LnHHlPsSAdo326ur9ZSpb2TeGMg8kH/aJniqJgipBjPcUxy0HKH67F9eh/hJtHVwaxdRckwXFV81
ITqhFaoZTlgyDEzZftMQj2LNqidpwXXr+4av0LloW59seuZKL9APAk9iCdteZsnHSOmIR0jAY9YS
e/fUekW2d9u8uMbtz/0ylkX22KY5kRVcPfBqEJNQ+26qqEcVUtcbd4Tmzxh+lmhrOs+sCxBV4FwZ
FhRjE7awXmp/L7TXH7OFqmLVTlJtR5XbzRr1ioUE1YCK2mbM+q1djf6xMgulQtEUVAqCiPLGyZt0
W+SB1a7quIkEfMaSVutoAqqDpLef8jQxISuy6jZlgMYLpw3bfRV4bnxnEJ594JE4XukQUw4ay80X
lJv2ZslbIJkmlSjjO8a/7zSC8wurOKflLcis1vPiym3sRNWmFk093OWZAquCIIop5NpbmCz3esin
Zm9JE27zLO/ulWV71520WNttMUMJZCVzTDfSI1FWPZLiDD3bBZItqN9MNqxEBwBDbaYu7c1VncKi
9lXe0toelVk3YiBhO8mNt3HtLINlSZaTS1dSXpWs7WxTzHbDW5ot24FscLj6sWLHaxBg8zgtSCM3
Yk7OhppeqjCKDpz7Wsj5UJeGEPiB5FGiSDy3fRoryV1jTCdrPbfom9c0ARMbUo5p8gtaVOJuijPu
IkzG0DGTCYLMwqFfl3m3TjSIfR27/qcHfO6sMgNQH7D5Ht3ZpKeJrLUP1aLMOsZwRGqLfgmdoOvN
cECzz05lNGCaDuEzV2UKs3jplZ6uwaP0gGlPb95EGlD6ZX7zGE8kPaqSahHLb09+d4Mu3/pRlDK8
cJyXuPf0x5Baelt24IN4OxY3vRuSiuQ3QGUO2MUK10Jx0y99fBOwr7vrCD7xhb7WuW4lWGU9cyG4
wagk2iSp8rapl5TY21iOvNboW66Ba8d3i0JyO9e++4kNiS7XRYoOG94kam4ySTRWE9XuCeug4rEI
Qgy2g5giunKR2BGa1lX3VRXKXV1k2eUsO/kFcqzdFmnkH2XXgK9z6ERf3YqGtpUTWR44zXgnF3jT
FVZTc7eZCHfl2YSz7fFIwNMKtIQtPHwyQ0kLAF+Bg9up/gVr+2bHiqi+eMyDj0iBzSeJBOmpRu9x
0bXluK/EDDgnC4/882CZN/g7vSQW2aJNN8wPMwPwb36XZus5dPrLumQ59rKLPr0YjVLnIbRAGmVw
RRnts06nH5H3TOYuscOMRTa172VYhXc6ktHOhljc+lZw9HzZnzK8RC4KjNeQYfIRrIsC8jjA/utL
19X5lV013LLHXp9IUOIEF4mZrz1WsrC9QxYVEZsIEqPph2LkixdF+aUv2uqUYuCwrZ0SxQ3lymqy
rBLgONX+jj0cmyJoIb0fs0hfWHGfra1ee9hcj0327C54bqxj+nxsaqD+KuciyB6O2jWM7falqBWe
DX450w43fWzO0op44W+MfngXx35ZccJWC0hWkXCjpmVCOY0/Jx7kWBpg9oZWvGMMH25UMw3vdVO6
r6QNjU+VteQe8wqmudgxWcGzVSzMtsCVQzyjvSq8nBcEcR9QxGGI8ovqfgxzeEbXNfW0o/Oat3uK
5K9ZO6iz8Ga8HQrXG1dDDd4YpMMb2iLZXk5oGdObksHG+d4/LSg+sxnQeo4+utoX8yM6yXidTrYG
Vq7H+EU0RXVhKGZv6XZEe/RkZ7trO5YeCX21gcho4vkwItNwAZZBPta5dMJ8Y8ezvw3SuSkuBE1V
HGXrcDwVfSFBpWi7mX2zOM4ujNoA+qH2vvqxrPeRKUFMUnvgNERCMq5HhRbdiEx+85eZzkcp7e0U
Kn6ntQbEMlxMF5iUnOqdDLSRLJ8psOcT3RxIGYFcDRbFzckR8AYkz7NEVo4DVv00Na4OsHMoaHWF
Z7OEXOeffWd5F22CpqVX/oOO+gGD/FF8yjPgusyovPLFmR6SVLsnSlNnQ1PqjGDb8lqgRbqzsqXY
26PjrIKmUFe9cKcHQEZzzTvlCiZy8+az3YNwxSjVmzYnwcy1HHM9Q/1u82aptpytaYyeKoy3C5ze
Vd3VSMpDeovolVOtdx6aonu/jJK1boss3CazC4zMZSu79YU2aN2i0pMQbRHtQEOf2aEgwNHrol+S
Rd43WTjQbKu7OSPjN46DjdF2guZq6r2eiB1HOA9N1ZbxrYiqnhsbK2vMsZMxiet/c/FnLj76OE+9
nfGauss2OFVWuAj7OIE964Dt49Abw8hoFUT4zryiWQsaySrEUwCmcUhI06u4scf7LFXGu225hrtH
/CFMt07RCYN6hmOI7M4e5mUbSM2rJh02S95UBd9HRGfhF8xWIgLzZMfmtC0hr5rTgM//LXcGN30i
4NWHu6X33x5dvKGCHWLrKLiKuNFGd17kkE2YcV8YjwuujyRtdDjXbHSce18LbsmwpwGiy9LidF4h
j85TJsyKOy2G7xjJhpvZsyNri3aL3x8cWk93SY5E85Aive+3vHYHYragHIn7obt0x6TTuxEEur+v
RzUQ5WXsPNpLnibvasBWeblsjJndg2cih1jFgIiIy6x0rX7vTAttyNUCPh3dCzjncNMKiQdbwBuN
97QH5+EYh23e3c6ig3zCnCCZ92mgcC0yiSzyQ9faQtymugpzID8nclb+zKT4EKLYjE4Z8XoUylyg
5JPP6Jttt0h7tHdNSuKWUdwPb/Ey5XUXRC7T+t9bhROaJG9qNS8tuRsxMv8jci+FCiscqhvChkkP
wuvHYHJi3OB5DDyYfA9JzYluVvqlJEkOHwBrHjZAS/1OTD4MVQYSHfalQqTOE0MBmNCJVYq8uh+S
CuAxXQ7tGprqOk5bosTUM73KkQ5nXN3TSdbww9imQktRBs7VHs5TNVtrWdoDgDmxIWXQ3WeaZG/W
2SsM67ixvNiGgIqHQ7A4zVvhdYRvRiW2DG3bE/1pCOYkwZduCJ2VXea6FmYYxdeaKNspIDhpaIJX
FmFLdCSOPHbXYRjn49/poZ7bUohlKzSKDDEl3keLsdN1wva6TrLkpVkoQpB7q1VaQxOPnWh2wO05
Avo42SdTKw5qYIDdEUvaFR1BG2bct47ytx3Y5rry8E2KcjnDDQLy0Rwnh6ytAfJd4y6bHNCY6rmZ
w6PXDhjuaHBKWizACLPrhlvYY/3eQo7u0Nzy8JvWmsO1Qg8krxa4ffKE1SXsZXxInTLfuufM3trO
7tvAe9eoAoH12Pbv4iCy9oOMzdEf3faIZYL92Bm/+j4HfnLdcllrVmyO2W22nL0+azxCgqrsr6y+
r9+gLLq1bO3sSO2PK0rFy30ZXcl9yiucTc5zdhnrevoeFFgXFV7Lw+5rPEpBP/2PJB1OwzJlz9lA
xuRQIQ3lFqI+nShVHzLXNDD5dF9VSy0ytIl+mIl7WVmTNVxbVjZvG2ZFa7pnxTZ3BhpPiE0QXcQN
M8LAxaQkefHLcE73nVWTNNPUOH7Ndhjfi54E6NbX31xTYGRYzzcO7cWVGdSTVSTVxjIElyJahxTu
B1Lqp+i7S+oJit88+Ci9AF8VuuS1nX+dK8en2eySQbJ4L0gt0pXFHH6TAPFvRFdHl4NqqlucSd8p
9cmfQHC4PjdrkASY+BYnn2DjWzRnN+hq76jLPnIe5BWOY5xIU3qbMcdZUbiMO4TTxetSmobAXNfq
tpWu6gfTITtCNTBl90s531k9WbNi6mEPxVgdyYYkmBKN36qMgHHxI7PWhWMe0oS8pwgzmGYTidHa
m6St3gcj72G07+dufprR4viFxdijK1+FasrLNPcP2pLxgRCKA5rtERXCtFzpfr6IpmHZQjuQcosa
YR9ZBcmU+MRd5UUw/T/uzqM5bixd03/lxuxRAXNwACxmFumZTDJp5TYIWXjv8evngVRVTUIkc5Q3
ZnOju6O6RBHm4JjPvGavmRR/OuLdi0JXyIdyFqMWmNoWOSfvOoCs5RW29r1wakI8a7LUGzmGFrKQ
zYVloMNS0seCHB/trcJC8bFHJDCmYaLXTrxRC2KwUDjblu7aymu1ftXCKFnqlfzAvtp+bPJuL+LW
Bc5btkvIwLJdNwXd8IUVVjvE6/ZDjB+x6ecYdvSJgYqdqyGiUOvIR4HRi8TKN2ozIbMSQOop9fgr
jfXSQQqSwaXhQl4zJNM2R0No5xjJsBrb+H2uQt5flK72qMZo0lGsSVb0mdK95SdELgm6kYWZPpae
/OCVzMwoqPtVjH4Hpqza+wSM/pKPNWVyuLYugnigNhZUdrAms32vxdrXTPrFKkpwM6qETLbEB8ka
SXvzINJG+YbbsbLQYJAs887KkFPKHvOIT9o39L2gZREPFjGupLINYYVXhfd+jGLiwb6p8C1Ekwj3
0mIZYGr0saWRuC4VfCU9cLLLPKTrRkIZmrdGVXXbOgAKtTC8vB+hTnnfSFCJP3RIjz2eRz6bYc48
Zmvfd1SCF66dHuAUF++0EuS35VHGDl0chTiJ0p2lQSVFaEbp16pnSrb7Zgv/CJtGv66xlJXq0K3T
Dh5YIps9pcJjj/8nLkBxdTuEIVDvOEi/ixGmtB6lJC5q4D8KmL+HLoyjBxQNppaFSW6w1NPu61Qp
/qHURNjQL7JHfVADhFYim1oKLaRVEqNrOKpGw+tqSieuykmADNkx81NPQflCcfJMYN0YVyjN9T1U
KScrMHaijJho/RdfV5xx1cBuDNcuqnDGqkGSAe0FqBXZtoOtse/Dsn4PEwS/r0FWy8D281sa3PAN
lACQ91Rcg2eBRqkxCbxS0iCkBi9IAqRd6UYdP45uOGwg7zJdi+CbDeNgRZnqVkud2xqgIRuR2yPJ
NUYjMM7RWwGCpKAdCQekGnSwRdmB16bUjMJabn8NwlpBNV+V7hruHA6VIxk/DlaoSBlLHaT5ooQy
sw4lnusmzbS1EAHvJjQET+jBUhcS1aYNgD0gOoskWoaSEa2bvNsMgLZ6bLF1vE2GYdj4aqzuUmH3
dDqU9Ic6BAEleHW4DCpNObJVy+0wcC4TuypIEEl/T2lCWRV5a94+ARm8gGN8LmJuSpNoBt6jhGqj
AjWxZhAT/Dc6xUgHIPYwgkjYoG00WFoNwylQ2wyBpdkGaGBA54C5JXry1gR6ewLLdDuzi3D2DJcl
NO5in2Ao3mM6iQfLL2zIq/LFMzAtryHhAmkCPBv4Xiln2sWuPXRhnqTB2qCjaq2zdmKR0mZxP6JC
oKIYyKDiYGM6/oPmSbM9AT/VphH7DwrCnu4/QYZ0Q7dMaYHnff6iXWE7RF4OGnWpgp2YS2UW5A0U
11vhW0a6sRXLyT+AoQjbK7VBvVAdcwoPojBdiIuR4h88J1edKxCNlbn8c9wMQHb+Oweg/w/Hsutv
Ym8uv6fDM9CNNv39X6Abof3lqCwPJEShJCP4DnryF+jGMPiJA3hRGuoECjWZCX9DxMy/VCY8M96x
ECemr8SP/oGxi78sMO9cTyUHERb44T+C3YD5eTLdMIwAJqaCq4HFjDwP2LPn0831lWBIUu0LLQzq
MR/QCkDfEDUN1OzeI71TFlDuazAZfpVJmIaRnqa3mWvq0ykIh+dbY1OHVvcYaRv9xz/ZW349mi2B
1+HPoEq2l+ePpnsWurFR8633pZatDcWl2m8i2jCBnJvcOrHw5hsMDXepSwPAN6hmcB+zdU8QXQIP
hr0feJq3EtUYv8vRTTmxX750FwMR0H+cYWbD7ftDZPg6+AtvKDxo5WF1EadWe8IEdbaHgW2RUJJB
luuWJQFpTR/9yWYJydrxLB3oBST/cNPmnXrt9H4Dp9n0LiNfcdaqn38XlTeceL3nx4H968Yo3v80
dmDDnm1e9GLaqhOYYw+dF28HbeguSvrBG8Sii1970av79Azl/OtWwqRibILK1dXZSKK4kZsFxqAL
U0N9tqmhpfpj8blTxh8q7ocnoLm/vdhkFTLty0LawLcnl5WnIwpmnGaOSpc9Grz3tSjUNTiS74OE
Wf/2pJ8e+8n2r2k2sQ/Yeha+pQHWmx7kyacLVZQiRUFb3UVkGQH8IFmnohPrQhKlmGqX4uHtDies
DX+blegEqqoJttmEwvHTj+jpTV3RTgkQfoxRhyj0euzy5ofW0D46MYov3kdyo+l8tZDFeP5yLfBD
R1K3W4y0Pz/Q3f7kq0b45e0R1H6bGbwN2Omf/wEC9tMI5ckQomwygDIAii7CukETg/JDCJNuG3jR
Q16Kq9hDtSYUW7TSqP2VML21XUSHYlRxkXRo72plRk4y3rz9XC+9vDZRPibqki3mpggtIKgMnIiP
Zq2ZXkCVREoGM7wT8+eFiQp4kjoSEwn0/8/w4snLo1SNdKZgiJNuUsRUtQx+JCIOeILFxhA1J77o
S2MN9JPtxprOEYOD6unMEdSGFERygf2HHnAgYX/SWhtvBBPhncw7sUW/fDMg8lRe4Z9MSOynNzMz
i8pAwc06kaS7ZFTrW+Bf6JhBV9fRKCmKU1Pp99WoswihjnBCciLrszvSeg/B+rMaoUkX1yE4qEqz
9w54vGVkyIU6bpX6Azq6lNzonbr5uDKwTLBajMXjmq6u8HjaIQ3f+QrifH86n4gRDdhcJp8bHavZ
XksTwrJ4ZoxiYMkiRYuAjk76fPH2XX6fT9xFMAoTulP9DUOuuYFvcyc46JWKnlWf+9iVtyEFx63n
BqFz4qV+UmCe73/cD1U9Pi+bAQP//BsbiFwWqUmNKqc1QNWglSCzstGPfgjaQ4jQGJ6HKgl6mAjf
VJ5NZ8tW3iPDBdO0dLvs6u3X/33RQqMh7SDSmviGYpqST5YTSquenZS8fhI5TbXr2hFx4X4wYGP9
9240O86ysPHNDoGLRVqE8Q7cg48DYXlqd/gtMJhYQTYcQTyOJKY0szmj1+iBSGwf0AFufW0Fe10F
DOsa8l3Xh02wq+GfDBeiDsue8laGHtTbb/nSbALUbPwElLM5zb5upuEpHtTsgZGlgONiP9wknlWv
nLxVdm/fypjhydn+plOAb4Z6BffkX55/O7WC8B0aPhpASOLiqKy1brMQJS0CNkcgcqsmsJ0HXfQ4
NrtZZUGl6REj4nAyNQdPO81+hL6fgmU0OnwBNI6SbBwoBSLBmn0hsC/Sr6XvNTTAS7pDAWK5Pthi
wi0MO6IQiPfHOicd3ltJijJYnwZ46yEzSjOYmiHyg00ZD7DNe5SSr9KuqEosWOrRTbdqmZtIeXt2
FykrjSy3XrmYH1/jNOOh0xzyTBRt27LeOAAoqL/3EuXxrkRSE/FZBXV5PCi+eQpk91VaKZ68NDKH
+oWtJTUFr66Oom3l5AZCMkmaYZCNXyXC80HmTsrFfZ1sS8cuiz3r3PxEPITKZFTGpb5NEPtuAPQm
poWuhtF2mDSA06GI5LcJuYSHbFugd+4VcFnLi299SB2lc6lmHnp1H8M8BU+1oKMRtaiW+0nriN3g
aL2Cmm+JDwnNHGrPlC0zt/4sCqO+oWoe3Fp2boEdqZKsXYXgdFGvCUQ+rKJYG+8jZ1LdUMNctYCJ
pNGntk6SbyWYgXZhRJE2gcysMFm2nevcRKPlfgzQaeP0pw+GQSerDSldP5f2hRaX4DftvgzkKuip
GeG16rT+XroGYleKVMvLMSWG8pdUeI2SHkOhlh/UTiDmHHqx8rEyYhsRKMxlaOVzZJgKA+xTrXA7
j2R+QfdW3HhOkFp7cOVevYiRmQ5XTd6H8IRtN96OQ5whJpnSt1kYmuF9LqIE1XNXuAnO4pGi+Wv8
2IP80kcf4J0wEyCf4CoSvLJ7V+y8IihdVDiyxIC6kHVAanFc0dRFbuRav2hsmWWL0G/6O79MA5zU
tME+hnbh3CaORfFmjGBVQKITYEpWZafnMb3gDgTZVWhlmGEugCqVFNdDx/Yqbhyn6C8mVleCMtGc
BJBTnd8qWdwqgOppRFaVcILVRC+xHlIDXuhdl4S4riQGqMNtLrQxxuy59tr0HZomzSrXvFq9j+xe
4hqhpwo17j6WlrcXIlNS+zJtZaUEFyFHVXBBQpMi9YQOZYyycRMjexva6o0FOPNLB9jIv8r6wClX
aLsGMSFCbF/DFI073kiB5elloD6WbP0FtpdYq0zUhM5FiXSo/O/mAPEIiHPVO2jXkGItmhwX8OUY
NcVFH2fZwTQFZhmZ0xq4s6Woxa+iNk9hl+o1Tjl+McI3lWnag5uiPcRlNQHwNcxChq8p0JVi0fXI
U+cdYJGdtGsdCkZljwf0iyocYhzHBFssHLOkMu5UR9I5cOAIUYwAErISjEhhaUwKhJRjSC8pbYs6
9eiiuHmcozubGl1Pfklzcen6QKKWsg8gWCRBPX7WHDotaHaLbt37bXwReIaOpHKah0hzqgiC+F3X
OR8j5F6q98JF4XJV6+BkihjBr4/tiObFVnpYnlxmZWYae7u0cmtSpkrKTSkrcugyToxPrVvH2qbI
gZ3g8dEXysqFMfbVt0HvbRNUs3c6iQfCl2GJwFRhRaDCGaXeWVRAVosNkQDgS5+qioSFhg7PkrwE
hJQdVgm0YRkU1xWo9w/ojYc/slq6NooltJaXtNgsA6S2lnzAs2ZMFl2i52hmaHBvtzSBMUBpurbF
T8l1+2ip1FlSbzM/Mu/Q4YzRv5QGYD050nrrAYDhcdEiOIWTcQzd576WWqRrS/qehdjqup/mOZfw
S21TQYQo1yjpgc3vuj44KiNIviU2TkBT3wGK8exoR+BPILtGtA7Sqka/mQJ5/R2fBLP8mPi5WaMJ
3JaaPzAfS1ZZQzzf3IA61i+Uasw+IfqsTbgGVNFWFpiTaO9nJiJ5dhv3wzqFeB3kyxJTNqWnVpp0
k0ybwAJDbB0q9FHxKz78Iyrd/1B+qKk/iTgm4+FnzsCP9//1Lii9IP2vi2ryZ62esUSn3/2HJSr+
Iqs2EZEV1PQo5xF0/cMSpdCHMy9FQbJVPFIn5YZ/WKL2X4BdYJASq6F2YU7kzr9LgJr1FwVFoKLQ
8VARwOL1TyqAzyNccn6TFq9DzYbKBpUpcxZ4KshLcDrpyPdHWJYEw3aw3fWTgTndJPjtFrMsCgo3
DpQdt+h9AYyt3wa5spatc//2bZ6nh/+8CSRGlTGh9jWrF2KWFHF8gO90426TganOMmIE03mHiNOJ
rGhWY/h1L+qEGs0CleIuRdhneQF46bJQx8Fl2bWXvlZfZjYQMZoR8Pq2+BshJ4xb3+BthR/tg2S4
rgG1DJ6xm0bX6YatqsgTr/88tv/7kSyQKVQXJ3PpWSquhQID8LF3V5mv3OVGvPORGIy0BvU7Pmxp
P3px/0d1xt9vOUsnxARrU9EBXCWq9z4duG1NEzhtlmlDegZ0y+ydw9sf+aXpSnnz37ecZRC1zSlR
FrxljjcLcj97X0QnModZDvrrtTjTdRaGZRtyPpFCa2gBTIN2td3sZlTTT6ktdgr3wsLkSibiqsUW
q6pDQHnZjYr+19uvOJMB+HV/4ERoDai6VMnun0+uUpjNZBiDx237KRflEYLXaqjiXZQ6BxucJhAO
tMWdu25ClCb2I8IHJwqC+jRZ/pOG//0IeETTEMCuFfjW80dw3MH2DEL61ZB4GzmGH/UyORDSL+Dv
PqbUOTKkyNWmWxuesScDA/qjB5h4xlAm3HVacAibfB8WHlPhwAl9GeHW1KrRjvRoYTbZieLatN5+
f16+mSmBS1Krff68RZmnkpoin2yQVzVsvFjx1gLkuNE595DOLh1hXqVq9eXtTzXNtvltbWTi6INO
peFJvuhpeSBxLRYc4mYrTJO/OGVyg7TvupT+3du3MV6a9fCy0LDVMbow5l0aw0PYrqxDgkz1IYvy
G3q/RNGjsc7rbKOG5j5sxR7u3UaNlMO0xYTEOM6gHPTBOUD1vUX1cQu+BnnrcdVb3q2MoMLVaKUr
4KSNgf1oQEs2hNqUxTsnL465N64AmcLLwQCrN/aq1q65+WD627ffTf/ZI/5tEGlnEYZMWrHz5Yag
vR0pteWsUs158K3kRu/bSxqsuIS4CNXKFd2hyZSt3YxBfdHjFwh79jM6sGsnCfchSpVKFnzsURaN
MXYiglp2/bFg+vUKvkBDuxGuuQRBAlEcOK1VJjs6Lhv8Q9gh5Q7Z1zt8KXeo2oPaUNboiYCmRcna
incI8a17Y1x5lYeVoomSX7ueRlINQjDy7KxY7GhVB5SfSLowdyUj6vHnvtNdI2F8dJNPhdVf+0Z1
EfbJYdCVTdP7dwMoMbBx6HBmyKlGbbiMvOTgQEKDYDmxzz720ISmG4oku2GVHxrMMq1KXHs9GFMZ
fyyG+jKx7G+doWyqqgeIDI3ZD/cj+sWKCzELlhy8v1064Dyplp91gb5amN60IDvRniuPpqZf2d6w
nXStzS65zBB+sDz3fnSKz0puEF6X/bXesWzBLYKeurOi+hgUyAxDsn1oYcwuSkC2IQm8IzzU0Qmp
PUSCbeWiiYBSoOTMYbTNPPicebsOLB2BUr6otN8hVbsgGlk4g7OuraVswrW5NY2rqMTPi81j2kgy
+cNnbKd9dxrrHMsUA7u04hMUvByRS/7IML9RDNmlBYkax97Okjlig8kB9iWuJta90nWXcaBsylQ5
TNfK2hGrgOroRD4gIiAadXwgqt4nHZ5fFpLoAJQfAt6j9fx9VYD4dINlooyPrmFeSZOJp4wXRtBe
YS+AH0l8yJ1+i8z2ISQLLRQQI+w6SqBuPQ3py9jf6hgRFqG5wzJ4IRBrp4aUoS0Eb7rsesjIyia0
2+l/MA3xcyL/vQhRGTVNfL5if43qHbUklQnSackhLNRtjnQ9yfY60aoLlMWWqouBQOjvlRp7vSjc
09yDQdRS66FDih8shmwXMQzCshtXEIJQOQWp5zV3rsBRqCiPNh8uQ0jLwAQNbPhq8n3LPSah1dVL
GgxfqxRINp4mwCbLi6YS++lT+2TQgSSwspV3SltfdGSRWoEpk4dyIJWYKlM21A82rW/ZiwrkdtoC
Ju28O4LjfTRAHRzdn3MADZD9ILwfQzRuC91FPhPZMt27l76/FmjTTger1B9QLVxmWrg3NayZGVYw
iIvIi5ZaGXysQGCKpFskzJM2SXam5j4men9ih3ppk5/8tCFh0OZA8OL5Jg9CVSJaqjsrwy6PFjqW
iC9uG1M/cez/9L2f74PgAabWnyptTc5Cm9AVcQ76w1l1TvTDZxWXkjJFnN3E5rCqNLGnU7+j5oGS
b9asCyW9iVLvw3SmosL43m+ZSRUkS2oJ7y1MCVzVhLowrN7ermf4lF+RAS15JG9sWBq/dXxqI/TT
xLWdFcUjkwYzxL3BGb92ptiFEyaLf+IUsNdk82U09Cth9lsrTBEDgIZz4lGmIOS3AQNY8TNQokQ/
C1J0M8bXLZag0Dv/LqjtB5GOX5po2FIsWEmrXgPyuqSw+jmgfFggWZoiZf/2M7w4N548wizo7tsE
HV568CvT6K+tYhLKxsMB1ufD2/d5aXJY8DGQigDAyByZTcI2LgJFrw3A5138EWbaFcqta9K6HVj0
n2skbd01ch2rhm2oMPwPQ3kUjrIx2IUct7xQ1HZTOs4hK/HFaVi2fnP59iO+FDZzfgNlsZAD4//M
xkJC44itUnNWOPVBuW/XfsnGg2sLJLKFRM5BK911oziPikfXKuF4e/sBXsj/aNJA1uH0oBWpzYYI
fLrhFz1uiIn2CVVgfGf1rwFxUJyeSv9eSLXQaTJwStMEYZkxv1MurCyKC4f+PBBhA1NVfYX89irX
EZBGT1ypP739avpvWk6k6ZM0FGAO8n5E1maDC9GvT+qAW+aCQIyDozFNTEm9zRToltizLixI59MP
p6wzGL1NYyAJ6HbRbpoRA0kZELH9YHSYsKIMM+o7ipw7umvYNcPzGcuLqvY+AMLd5Jm6bRIY8XCM
Q/ixPb+T9O3aIgoqPe/Klslh0tDLE+UekOo6LKojms9LQIyHIOLw8819DVg48Mx9VAX7KkHMogxv
k5Daa2vuChl+Gsiqht56h/bOoeShp9+v+3YzhP66zg2oGmKP5gUkDlgkgjOu9z9M0VjD/dKquTQL
f53H9UWL43JPL1Br4GMPLp2QDjaG2Gu0Zm3S7GmVNA4/r8qjyo7pxGI3BUvw6JZN5H3whILoKxlL
He49moxYgaIIaIN67e8KZ7xpUgRRorDdSBTmWkg0GnHwFGlZHLZ123K6xTsaH4iFKHd2hD2vRomx
o2I99F+FXl+OXn897d9DKfau/iko3Lsxj9dEvJcVvi25i6vzFIq4rX0wQu8i7q+kn37SGg+sarAs
MvcdhCsUVewDZQisWMzlFI2C8V5WObPACW49os+CqBcZeaIa5zBYuCeU/r7DdGEaw7Yujmri3TkD
bmi6s51+D2+bzXSiqr2JkaNxhRDjldIp910R/OgZP/qRl6j6lu1ApgcVz8EOU4V5woGvR0C03eg2
yjB9l87daDnrsiZ+gozbqcN2CmRE6LyDuagv6J1cVQqUZc96dMlHXKc+QpC+boP2UgCrxU5jPc01
z5lciZKDKftrMzmOVnhHVXibVp+kZi6LLrmZaka2S1hldlstN/Zd0qLLgO43pxCMkZUfRLcjrh8o
llymJKewA24n6+3QmXgEJcPGL/ttSJCc+/dTLWSaI7IfoPCPwH7ZnpiD0xGbONXFYEWHoRq3Qk2Y
r93aEfXFJN5eu8xPpNB0bAFLHxl3vk0J00liWgo74d7KGCCFtDOId0jd7DCqXPfdA0v68e0d4fci
ATga2psOcl5ozElrlnoiMQk5aTAdhla5n/IBHWeCkahymgZpKHYQ2u4ta9wGYthOlnal4ZxIS3/b
cHkEipaSqiEYAVudstYnzfFMpf+lGj1ErNjDvLlexroAsBrvwB6fOOvJdOeH/VSMARCrq+ANbLbB
5zcDk43ihAJFT5jhXhnBXGBDgntu5d9ZKriLkTC+ErRWTX9dsA+Hhfau8PtP6O3e5UPRLKjA4rql
HFq/25DIwPLovuA/OplrgvHOSDnZGzQaxosBpX+sU5VDiM1mO8b48tlTmDMNLklanntbSLI7bSAp
gM1q6922w1VoKnaNkiisH/utzIdt10HpyJJo57rNJV3xPXpNV7T29ybEYRw/7sg/7uBobRGUvEbl
dItiv7vw624x2gXB/yCuJoP1FTyCRZVY47LxvfchGuIL9KquU2247uopA0WOZWHoqJX2KbvgmBxE
Ka+6GkEXjFaVKLupcdlCDgFbDpOkIme/hFfHHstcxXVx0N27UnPvVZTS8UQHjA+5mLevMciJMTVW
OGyXeuLfNTqwh0GNd0LUX5TS/45WjrGIbAOqS35jwzdpWb6oSuwrT7nDNF2ulNa9z6S51Ay+gFco
hyQCP2eQEZI5prSc1m7RrtkJ9vgHbbsg3MNwuKlNkjqT48onWYNlf9NlLSwX9E8qz7srahXlqo0R
cdbV9gGZjfuIe1Iyu0ViagMr/FCoxh7hmCubfDoG7jitC+AAa7DjmGEMK6bZfiDZNyRLlDyjMTEe
z/19HnabqPTupm2WntajBjfIqptlW5blAtuX1c+LO+Eu6GPMQJpgadVks0W8q3UOxbHcYf2IvXaF
SpVd3+u5OR3BuEYZzjdLomPY2CYcqEqhL1wYO8Bi0G6zCNmsH02Mzl2V83GF6+9jRHSiqr82bPjn
CEFU2HujD3UflM21Ece3kr0FZajDlHiHbMojiVSu1l/8MrZxNkMoLFLGYZ8P8W1dW+9M3b+rdPuu
YHNeA3Fjw7KTG5wuH6cUGw+7aIm6D4gatH7Y0fTew9EnWueut5YxJyXqU03Xre2c3DpT1hioXajk
yQun+YTuy3qKt2PNodfJngkqyr3MNGNPyX8fW/IBoxfgQ2N/jVq2ucgsC5e2gga1YYcfHXAoGyNE
FpgWyeV00pepdyJ2fmHnsFXgxBZCnERP81p9TXkrGSqVxrzTER0xmBy8clqCIj1EVCfe3pl/vx0Y
GkrULGgKn2RKzzcqNZB+b0xUaiVuLqf4xCdrttP08zTT8747cbsXDgJB9RHlRLIyJBTlrPQ52PwZ
+oSwcNj0YxJsJCxg4o3qlprNMtCiT+rg33d2dAj8ZBdA6Oyd8Bfu9/9DF/C/Qx+YHudrhsw3ZZi6
+j8/OQje92xqzT37F6K1oB5um+/lcPe9Qp3tHxHV6W/+v/7w72bfw5B//9//62vWpPV0NdQJ0qeN
PkFC+Loo59IP0s/zv/6rLUgO9xdzROqTNiuTc0IU/+oKWpPyPahDcgvIIBztTKB/eAH8iKYfwFnH
1Ek9plbiP01B+y806OEXIFv+R8L206H9n6Ra4bJo2dKMnKGl6hF2GsBk70ZNu45qW2Ttsq4eTuRo
r12dYXsaKmgWBil9rXg3LuZeSwAmwaZEUWjzZHRvfj3lU1X1164+/fmTQCRqzT5xWzRKonKMllYT
gnVxRX6iQPPa1WepF0h6ek65I465ixJWraAY2KAMd96jz2oYftKAlCIKP5qV8wgM9REe6J9xp/7z
SWc7gx0iylUIXRwT39/2RnbZRdrqvMeeRWNjaeARTun9qKjqA1ojYCkSMENvX/wnUvuFuWjNttAO
/lNotYo4UmeO3qNi1OxLtU4/ObDtN5mN0AwQHGODirq+g3sMECKT4R8hP/8dtDlMu4w8qRUAbo8o
5QRLlwIuwoZf336xV2bSvIiTuE5euT0fxOy7o4caJdVVIJ/nXXy2gOn8KLk0Oyxa1BQPlRF90xh6
4nkXn61fS9EHu8dCHVED+TUvxkcZG9/Pu/Q0WE8Wb62VlmVhdnUcPb7kaHZXeafr5+0M87JJ1nDR
AE2GY42awibTFEBHduift3jnXVJVNrEHWFY/Op2+0zrv1qeHcd6ozNYuioNlnOYEaYhElmgKe2Kj
942zPe/qs+VrUjVVa3xCbwZEauOFbmbVTYNflHfe089jINMo2hbdBv8mHACcgipBA6jKH99++Fkp
+t8lOqdoKo2bmlaJjWZqhg96RFEs6BIT4bZQRwhCSdtNp1Tad+lAYW5Ds1w6di3XQ5j09zXiPyvc
PbCJfvthXlnScooGn8zeqVaLyCAVFlcLqQgIe6eneXJx3sVnS7ppoVSPuF8dcVe7x84RK+rRPfPQ
nLcbPNx/s7DO7aNZOCo5DM6xvnaiJvzaqMzWNLEUSj25nR8D3VIfRUTlqI/cE9//tYvPzuNmDJBE
SPr8iAcpFvRidJ1VKA0ERs4bdf35Jy2MDthlkuRHWsEALZLGX6Lhajycd/XZwnaoPuaAdbNjCo9n
0TiiuzJ7Y/jw9tWn/fiFk3MOSDA6pCRsp7KOHTiLVeYZwaJrUDIzy8RfvX2LV4Z/bnxkkMb4iJfb
R9mZsNd9skDjzE9rToX3J6vJ6Hy3zAshj410/K3hRPmyAgd83nY9b+Rlg6EXhtbrxwJLYulSJvCi
E4X61wZltlJTiUfUiCYzEp+FVBeK2QzvSzcvztuvzelzPxkXu4vjAoFk62ggQ2crD31trd/+mq9M
GHN6oSdXdkWQFmo8WMdA+AJJUUe+01sEDZ2g0R7fvoU+DcILk3IiOj+9B8ruuWuUlX0EsoDao6NV
YFXq+7ymLWfgJI3bMd5974KsW7Zj8WMMPWSfe3N8xI9CX6hDrm0xkUX/M2xTudcCH31cdzJt9KFS
eFX1BeZSu3Dz7K7JAjxtewd3Zwq2ZZHozr4P9Hdvv8hrH3m2MaCO7JUF8IpjrY8YHUc67Ao1df8I
4fbvqWbONoYuw/MPc1H9GDTh17brDlGr35734LPjvu2wQPCUwjlaSvfekP3NOKbfzrr0vLgSp2mS
DmPmHBtVTxa6mh9di9rseRefbQfJkAo/7Lm4Z1qXlIe05MT5NF3ghRkpZqe22wD+q7no0bJi9drM
42rtqRqyDmWhr+suKz6jJUJ/TdHECWTdK+tsTiQzaqpuXpRbuAVrw6Fw42jvjBT2vLo3V+eN1nTr
J0sZK5jWLNTQOYJNxc/Zia+sNj4vK5oKD0+vjQCsiRxN6Rxp/YYPPZ4vH9DDazfnPflsg0h0lyDa
4NSyo2Jf6NmnXPdPfOnXxn22Zo2hTACTJPax1OLg2jSojCq+gkiS3bQnjhXttXvMVm7k542djoZ9
bKPY+ohxLY6hUlcWfhBUD3VqZjCYynaXJI1rr30tH7dRgGM8IsLaDsle7SYZ0DVNMlTN+jxMv543
qLNFjxbfJNCgmkeoTOoCZcytJvP3Z137Z7f6yVSLAilLE5OOo3Sina2mHrpGwZ8RXP/dCOdcexx1
bQOBf4KAqNQ3IlPDjd86JwKkV/bweeteRHlkBIgRHzuLMpcJU2sTICK5Pm9cZmEA6t/+0KmtRrpZ
ob5Qqs77FufF87bxOXvSaDW0Xt1APzYUX9YoEdCngRZ43mb7E4P65Jumfq9b4O/k0YtorCd++Yh/
SXPe4TbniYdeI6LS5OIoI+P0rCPFV5pnTsbZEldNEXYx4kjHPu8vsQhcpWGxe/t7Tp5cLx0Uxmxp
ty3qtJlXyGMouhjP9c77IhrLv5euKJdhA+QEHWWnvhMxZEI7C6z7bLS+Ol6aPKQBdhKa7O33foEu
8plfabaq7ajpeyMx4yNA2txHc1O3b4NWyPO+06Rj83SfV73BcZIsTsDPyi1H+pdRouf09mC+MpZz
Mj0gQXoYQsZHD+bdpqtKWl1q/Gcei//uGvr8SHdAYeCCGh8DxZJXNgp4kE6r846/n5Htk7WhQbmS
Hpn+MUnFvWPJre8lq/NGZXZqKzI3Lbfm0gTCB7TcwTvsz7vy9B2ePHQkCol2sxYfHTX+MgbjptKi
M6fJ/MAe8WrHF248YljxJS0RfwUB8rdL26sKL6/Nk9l6jkez8npXZbAVSKuyJZ/C47ranjcqsxVd
xXYUw5F3j26fIwUfZkg1IFRz5tecLU+rkdqgBcF41HLL2dEkFgsvtE91Iqa5/ELYqs1Xpy9VvXBV
++gK9fuYovDWxVl6B7Qx2xkNWt1VMI7n1Z7mYhtdrrWityz7OKCBcJnpXgIUPq7OvPpstTp2hs6t
mURHENTDQnHrBxU5ybO+8Jz333jouqUVBYompE+tO8IHdY+zzXlXn61Xv0XRGeOV6Ki4cbVNkORT
PQzb3774ax94tmTRW9ckVlfuEYxjiAHAEDdXZtPFYpHVnZoAHw/sKYxD1ODtG76y1uaYTRX93MZw
B95GknLix4Bt7KRfewq/89r1Z2vZwSQrx+00PNaNEoBdLDZIIGrnRVs/AalPNjhFsyMc3JroOHg5
YsO1Pyzb2uxPTKPXulBzHSHVF1VoZApFF8i6UBgA6Y+jht9VhXR/AulqX7TOQEBvpJgNO+J7nWlE
fWd9GHW21EvX1SOkIcMjqE9c3EAlOuUJ9t4r30S1Z+dCUQDc6uvo6NnQtXzxvXer9+c99WxZJ4pf
eJ1WjUcRF9giBPoSbxVx5pDMgmt/VHqhJVV4BDvv4t7lpctOP7HwXhuT2arW+XT/l7Mr25EbB5Jf
RICiDpKvqqo+fKjbdvuaF2Fsz+gWJVGkjq/fKC8WcHO6urB8tQEWO8U8mIyMYAvIaDNGo18AbtiD
GmPPC42Lk1v5aoc16tcHyIBhUA76ickKKlg/kzupGAEfEFVV13j7LrspxeN+/H3ewMDrt7zjwAI6
D2fd9QqVT3k7SHPYubr1W9rJxMPegrlDRNUD5RtkrzoQIqKarojn8m4qBo1wi+lF9NPWs8bmLD+Z
FcB0n70H0nHPYKqbsoCUwMPQxF8wkQXO1gD07H6LOw46lGRHf6BYH3Yt9IltYLDtAWc4+q3u+Gg5
4HDsIFp9aHkd/Vp5M4HL2AqvHino3J4HF0niDXwoFOKO5fRPwMYHuV2LW2df/G/1E0jXR6M+gFqF
nR/KTVeP+bSYdIir9vPEF/3kZ5tzePgjo8g2MZhSHIFRTpr6AxmBDC27Lvrqt7rjqpCkZd0Wc/1Q
4qZ4N3WDeI9bpbgSws4Wfsk8jqeWhdWEU2DxedlHfyehbI81qGxvtyI3tyPkWcYrx/N8UF76Icdv
k6WK83lS0wOAmOBeGyb+N+/U8AVytcXHORoxn6lMVFxJwy9HZgyWOJ9EhkMBHVCRsTG+qSTBjJ3f
RSMQjhP/ln2F4inQ8WYDRYkAn/IIAeIrZrqwcZdQFEMvmKftApE1anyngk/BWHtd7KDY/NwkCfQw
lmKMRLbXBsOqy3q7RwCqeh1SFwdWQZ3Jgigf2w6j4gDh3S5tt3y69Vvd8eGoz6FDGIYkA0z7oLQ+
oAd69Fva8d0eFDNkgUByBq6iO7aTx4Veo0+79Ckdx61MXqwK/dSzshPEUIJUFrWnQRyvBf0GXyBl
iaVN/4kqIDAg2Xrys4jjqBRc/aXCYEpWEiC4y5IDdtypa2HgklEcx2xZWCVTE5MMCrxdWoOcKoUk
sleDAbDG50c8NhKMfNqQLBgY5k0VmNujOvGqaQIX4gWNi6pQW0QyRZbPBGMtGNG98txwwSguwosV
dW43VKrZKNSJRvF93fXfvb6my4CeGB0kQGuTDBK4N8H8RdPW0x6OU9rAyNiKjWSUdlATmW4G7QdK
C7jjlFbE07bn8Bw2Rx/slBzFGTDvZxDHKwNqGmM1tr1CDno1KybNk3/9lna8ssDg6KbkTPA0KEDT
HENBYyfh0W9xxy1jOW4dpmVw/EBvnO7L+giiis9+a7tOuW6kXTTOHzB1HyHzgCdNy2c/g7uoLgwD
F01CV5zAkacmpnfVFvodQRfSleTTBF0gKbPVbpgx2XDZMBH0obys4oK0mi4cR0ha46So9S6JoYlg
As+NO/UuKL/CikQ0z2ben8A1cACsx+ue/p95cKQwpmOJXZcWsqPBJ7IOV0rFC1HqPxoDzVKYKbck
22rMB57TMAhD/39kz//XiAcF5/PQ3VloRhHNZQb6uH+XHDfeaDeDp7kdx4Sk5iJVV48P0MuCQosJ
PwckuYZsOse7Fwpbd5ICRISQYgv26aE5y7fVcXuz8f0jmGOuTY1fsrvjnXqawbq5dvgBcCqCVSGG
ZGeCAsvrlLvArHiArgkIqwC6K0vMPfZQi0WXx3Nx504aV0uw24oPoIs04aEvJszDtYtf1nSBWY04
I+DCHTuPTXsqMbF5j3HDay8sFy5GseOiLWXhsndAUULbwPwVy5aBUHgwdxgYi8FSAmaaK4fzwvlx
UVqD4pBaxv3ngWM2DSURWrmnmYTyKUkS+NjrX/nSjzgZNbftvlEQsDxoLZrHaOf8rYAUJigG4ysl
6fmTvuAGLlyrGyCMvmPiAa8M4KnZIBErjnsR1Vk97MHHcWqhJCNjcbP2dK88j5fj11Dxgp78RM45
MXzKJahXejL9fN1iF7zOBVZVvB4XkY/9AwP19J0Zk+ZmbqLQ7zIWOz7N65iE+57j2lGsElLu+z0E
Vf3e2aDo8DyWDugu4a5dnKH8Zfl+iHIojAX17vWUgXmi56uDoCYnudwtuh31U2SX74uJuyvH9ILR
XYRVAXB5F7JaA/PXPI518WiTwQ8bj5D2fN8LhvUh5zjph5iOLB2aARRYuxeQEzIFz9eeJwY+37rT
D7QwP3PKHoO29Vza8Vxj0MiwrNUPoB4u3kWgqwfdcWCu9EkuxIUofL5xpcE3XBJhH3qBoUPMC+MC
UlE7p8LOeDnyciWXcUUNQQsiA3SyBwFN5qSP3gbafPRb2ymLIXcB1YYNSoJgCwaJFf9uEvPLb2nH
RwkySgwiM5GtmmCU2gTvEh1eE466cNJdLBR4vqBPY6sSz+xbnUZ98xEzPn5HxoVCzcCvWhBXL4Cf
GJBX53/xmQ1+39JFQq2j4UW9EplNI3Q1QeH3IYYe5tHL4qHjojP4JSqItssMymtDus39BGXhNvTc
uuOkKBZqPU8Ydse4/Tsqtnd5PT35bfz8lf/oAPeFZWsfEvXAFWJLBMHgEK1Ov6DooqBGm5MEGjnT
QxnL70UUFgeFRt6N387Z851D6QklWrL3gFiNjxWapSD6vuKa56/2QkXgoqAUvmYT1MigdEn+OZO4
H0yefDezTu4U922Yho6XxnKNE3CE4Fc4nj7qObnhJlr80rQLbOqDZMFQSl4/JKDyv5NBdQBhWH+l
YroQAlxkU91Cs3WTA97geBLeVlAnTrsy9sMzBC6yqdPQMFhsWT+wkmP8EY/dh9+NQq9j40KbIMMq
yl7NFV7o5RMpMKovqB+G5De98Z/ONIBNLIASRfWw7tXtHuc/dwL2Nr99O46K+Zx22q2oHlhffqji
+t94U34vzcFvdtQ/ggBrAryKcVs96Nzw97Ka++9RGV5TqLh0WhxHhZZUR2gEqyQ1+Ui75dfcW+tp
FSeJcl1BC6dS1YMaB4JMR+dUt1Xkec4dD9XhgDGikJYPraBfQWz9xbRa+cVGF9tkkplj/HwsHpoN
6PWlqO4g9VN4Lu5UuhTsedzq80gsqfIz4wsoVJT84nUSXd4xgPdY3cfYOa2gMi/izqYQ0Ws8t+5k
0nafS22FzTNpbHWALoc8rc3m2U/5DWn/46TzjqgNDHbou0FKngnzZgy6Rz+zOA5KCkjoqVrJLKqS
2zGcnvhZyddv7fB5rrM22eygK5GROqanegWziprACuq3uuOgkGXtmmBTHO0x+RU9uONgk89+Szv+
ORhdjjmUDbOmW1TaFhuUIRpfizvuCdCAjNRK8kz1RN9Bxu6WbK3nO6wLSBqiHugt3SRZxFfx11pv
yb8rFKi43xd1QUlqoMGwQMUp28CBeTOZKADXm/zXy+quVmBe6pos8xpmeJT9zLfh7T5YvwqdOu7J
dkz9JUvCsmKSQ6oOrE48C3TqVLlG05oABbZkpI36E6S508SU3Y2fSRzv3Pcmh8R7sWTRIt6S6JyI
Qr9u3m9dpj9iyijrPrJFAArkjcqHaQ/peNMWM/eD/QXUcc9tFEIBGzdnUNVoDmUrP1SYFPM8h46D
YkiLtjuUh7KQ6D4Nw/0fuVHPY+j459jkoK9v2ZwRxaC8UkBDvRF+IREaec9D4ljb0IIdc86Wbr7b
Dflo8mvl/8sFCzRrny8dAwczrOglZ8NZbi7YwyIFRunJ5yBC8fb54iWkEtdJtnNW9P0NdJa/yRL6
YH5rO85ZaTuvGEfUWVJDO5YlLViJQ79SC4w8zzcOdTOzNwXX2RxGnxvTPHLbeQUVUFY9XxoqnNPQ
qVxncR1JjMrMefHY1tIc/cziZM+6Mgkgg+K8fPmro2i2Jgs4Mv0Wd7xzB/xzgdalzkBCux5i0fID
ZIQ++S3ueGcgbFOjoaiylUl2ENDMO7Cp8HUhxz+jWO/w/1plOdgoN9Oe9d69KmcQuT7/orUo5ymG
WCXAEuw4mL8ZbrdeJnFhRkaCSHeesbJO1gJqeutwLHjoubjjnGChisYZklXZKnPw2zULA3Vg05bd
yW/zjoMaaUpjIW6fsWTLx2PNIg0BmiHY/ZA7IKp8bvddaLqFY9hnsy7fWqOzXtArE70XoqKrdYzn
Cm3jJO6zNqx1lQaAaPIUzBTK76wLx0vBwRe2JB67zA54jzyEEF77F2I04Uc/0zt+GuwmxxTMorK4
teoLGfIktaRjXjUAVHif2z3sRi3LoOgy2emnJh5/mWj86rdxx0v3EUSJ21CbbNz+6jX9GUXcL+y6
oKNdxzlpG6w8L8Eh3ve036hfJnIhR3gqM9G0VCazdBrTPqKHupj8ameotTw3dg2FvIX1+ZzlJu5/
oieyf8ZFwC8/u7Aj6OAUUN/GMa8EBvyLcPuU7LEXDoGCuO5ZszWZRVGJPOozELTKU6fb9Q59+WvD
NBcc1MUejW1hoXq9z1m/t2/i3YRH6HJ4RkaXWGqjUF1oWTBkYLuMD3sN4tlC/nr9hJ///P+2W6lL
K0WWepvQNsPaEFp/k89h+PN8/YJ6xKL8imjKHQcdwl00VbRMWTAlA9TG7aL2h0rp+BoTzSXrO26a
dxhN1dM+ZaIgYEEdcIZOG4nCKza6sLyLRdqgmqSXYhmyPSkeWkgvHtcOQpCvf4BLizsFrzLlJni9
66yuxvdsJQ9VXnsBG6kLRRJd3Jl671B72fpJ2uk2jie/mJs4yTSG4ApeFxvkuJrwAy6OT11CfvhZ
xPHUsp7t2DMoLtoIIq/1Ht6vevR7zqEuHGk3xV6SsBizZgzXD6Dt3w9bDZLl17d+joIveJOLR+JQ
zwXZBxmyuadSHaWy4i9VlSskCGYO1ubJtIe6S1rPkgPqfM+C2q7XMa/GbszIGkSHHKrr9UkAGTsd
X/97LtDpUBemNNUWVNy5nrKh4Yb/vQcjte/FnPff8HYtzOcuGUFjj5nZgve3IMADnwyITejwZUGo
md5AuyDswAtL9PAGXe66T9GcM1s6DxDuDJcg3A+zrDHbKBpLnvKxKdrMTPRp1ZNc7pd8493bisyh
ubU9VCqLqlhZOpKQK79c6XJYGcbVNqxsyEo+QACWfJtW/eV1212Y6aMuRkrkwoYlGcYMEmV78maV
iorvMalw/RFqns5EYpv+DOHAZrkfTD+2N1OuQSO3KB2eXt/DhejuclzVol/ySexjVjaY7DlNhYTw
zbxX9YiLARF+iBqMvD4/hlSpYNBNOGZij44y6PmxScCU9/rfcCFAupCqkbDOiIaN2UYH8xGq3uOp
NIW+YqFLqzvBhiUBiP2aecxMXY5PfdeFNxUxzVe/vZ9/9Y/2VMKXvQWzmM7CLVcpxa4TTIH7ZQ4X
O7UIzLPNJhizEc+ZaZgLMGATv/L0LDH658Z3SJjtbN5g9DbHpIq0oNButR8dINQHn68OqR9Tjv06
olcS65QV8T0n6orJLx15pxYw+dzZ3OZjlu8tNBPQ4LnnFQfBWwchx9e/6u+59BfCvAuVYm0bUVCw
Iex2svu76fW/kC/s7xAsMT8LFY7vYC/N3xKSq+O60i3VTWfujKT6JhhN+aELLVSO2wFviGvN9X2Z
M/GmxHD6lAb4ryuGuHCyXcQVNIm6hoa8ySyY+fdwLI+xBZb6dRNcWtzx+I5LUi8cbgP1p3/KYrsf
Rj/WHOoirkJIQe7l1k5ZFMuTSZq3oB345bdrx9k5AXtwrNWYMSXGdzgb8s7obr5yLC7Z5Pzvfzr7
Hig00hBsdb28p/wxj4nf9d/FWzVronJl5JjJMXjipkweCK83v7u/i7PCaOMK0GqBdlEIBXGIcfYH
cEk8+Vnc8fTclJgXbtAxkmfpAVGKFsrwOOevr34+bS/5oePrZQzhOlIUU0aNCe5JF9v3NdR+3ug4
bt90Uai+oIwwXhB56mKvejmEgR6Qh87aPVPbQnQoX6/pv104Oy74ShfNGmpMUGVNDl3zvv4Bwge/
UO5irwpVCqvBM53tjYYsgboJysULB0hd5FVRgGhJxRMuRi3JD8pAwm8jCjheQIX9kpzLQzVyEfBp
HYYsCsgbXNpvp2n3ux65JFRh2fWDpLA5NAziLw0aMh8g+Dnfvn42L33R8Hk0iGJVlk2Lkw+yXnJQ
FTrfVnn2MkMnPbdTU60LQSCrLFE37QLOY16IH347d3wWbdKoKvNO4brOf0XFUqfr0FV+9ZYLvFpU
kUMZHvevZIJUE9hAqnS0sed9yEVeYaqHjKwxKqOkertjtB1zn7iue9nFRV7ttGvNovEgoPby2wAf
1a31C/Au7CpHJSeb1bZZMpL5jVbygOf1ye+cu6irYsjXBQN8KoMe5BE831+bvr1yx7lwyM+a8n+m
vL1UeDUSWDoBXOxYtcVPtUvPFzV2/tE/8um4zGNumgExkYL9dE2Kv/QOZUy/j+m4ZwgyfLJUCF1q
1s0di8gjBLiXG7/FHffU05LLLqR9Zg1X0MCj1bGqhOfndNyzqINhiJtzk5TMP3hZvO1HfiWeX/qc
Tj7t4tq267oNmSzL8HYxRZgyMfA3XlZxUVcVWcBet+IBJmiQI6qC3Pfj4JecXQapbWwWKNotfUaG
YxtFZzG/ML9SZVywiou5ipQQWiTIE9T2P9tS31cbeHL8bOL00XQ5gXdHorVYh1sKIp7DVHiW6C7c
qqzsnpAYYdzosyhTuuv8m9+mHcdsgIC0QW9xTBIm0/HAo0R62sNxy3xYin6oqjaDMJtMhzlvIeBy
pRC6cDP8LW70RzyBrG7Dij7BGSkkKhVem/XfydRjusz78uRnGsc55crRHZl4CyDa3J6IqB/WeBn9
cqdLEoU+ulykjNqsR8eMRPm9yRe/y6KLuJrKvd8YRW7jooHMYXST8/HX6ya5YHYXbTXNBYYdoTGR
Dbgj389RPx7qycj7iO+emz9fD/74sLWiZh2XHAXLotkJCr7R+3oY/HhaqIu6UttEO/SJVTYJcxN1
UwnkSFv5RVwXdxVsJEB5XgxZX8S30LDrS7+5W+oSQZmJNAVpqjIDDIhCW09/mpvKL9q6qCvoQscW
EzNDRsbNpGLkDzogfunNRVxVs62jYEJEROfpG5iJ3lfT5FetUMc5dcM4xNfbIROt+WI28TGeqh+v
H/ILOYI6mTO0IpzVpM5PRLNNpRzQ6Y6vWETgGP/nlsuki7YKh2ZpuqEbsjGgwyEJy/AjhyLnrUhm
eRRxvoChnpLDWEAR/fW/5ne9/NJPnrfyh0fFdu8qzYXK2nHevm16wWxv2eU19G159baroD8ibDBB
TX7e23TqZPNR7hTlq+LD13oS68ekh5QhGizmoQny7rZp6+2JdtF8LCr+MYQc10E1ww55PNm8g2pg
nzbNYI6THsRtNUyQN1kWcVNv+V8Kkr63dFtp4ZNiYE4nWojYQIiX9kMW0rlLMShk0qmfvBI6VncS
uhyqYqoSHIRZ48ZHd76n9eTFaIPFnXLbSmCcKZjds6QoQPgJzagtbprj6x/9xSOMxc///sc3b+u+
YDlv+mzbghPfWJ3mknuB4rG4k9eVshCtgJBlFnTgkySxeJRh9Y/fxtnzjfM6WDDkGHdZEYzfklje
bWzwokDGvp2QYWkeQ3p167I4ST60Uv4M8sBnIhZLOyFDjFPXQPa+zXhd/CxI94MtwqdQgF6jgwDb
MO8pcwNr10E83zT8tKL14HO3OWtBPrc25O0D8CzwAlRTTN0zqtp3gZX6inNeiHX/oZvixEJ/RHVZ
zYL2dlsgG74DLDBAmejQ8LOAdtTH6WJjL+Y+/DmOvxLVN6XFK002WWbLkzEYlIu7ALHI63C6oDBT
8m6gQ98j2rDbkGNGhgzKCxaKzTsuu23Qec07XAVtVX0m0aKPY7l76XZhccdlt3zo2YQwkEV0CqFt
Rcu0ir2me7C447P7jgcSysomG9GFT/OGteDn5h/8bO44bRKF09x26EooMn6r1oilcu69uhLYueO2
YD0mIfDUKitrm+Na/26PhvXKYTmnoBfSrgsK0wBrMFYWPZCD+RYdqYboL6YJxsM4Jew+gn7jW1X0
XuUQky5OrILk1BZhTgaw/OpT2d1HCf3q9QFckFiD527AN+cu25a+ScM+WaCs0318ffGzZ75kJMdj
oUvQbx1ngPtt8qaU8hjX4pbK9nuwX0MF/L4jv/QbTqLtq7gK5z3CHwA17vW0JNWvPu6rR9Ji8JLY
MnjalyJ5WwRijtLG0uZdCJYHk3YmHB+jnGMnQ7BU2yHIy/Wn1UF7DTd8cWuOz4M6ITAUELysCnY9
pnZAom6LfHhX9eAcOXRhp+jNFLHqbsA95bbkU/gugqbit36rwjd8bLY7srTle2gjJ0eg4sbD65/l
/PsvmcwJF5JBVNuOpMt2vsXHFhrmVaO9Wq84qk64mOmeRHWEFG9CKW/ihbWHTQKo6rd1J16A5jMh
s9IKRGq2xBzT0h9z8LZ5ru4EjHFi0H/uB7QdAkx5z3th0lV73Tv+V7/3z6INUr/hDGQ9rr504WkC
9QgQrHqRh2FxJ9X3eWm2hNMuC/floFr6b86IlwII1naq8EDWaAp06Aq0muOo9FGdgrbtyo3p7KYv
nEUXnUbtMJFE9Xh7KaC/uZdsPfRbKN6ubef1qob9OxGi7cG9F6mkybpZiOM0d2/sVl07Mpf27/g4
uLigNrjaDpN7YrmH5PZ+aMYghDOP3K/6dJFqVRWiuld1l41JrD+3S/UYkrn/4uVQLiytAWVTR8FU
nOGBNgD0TX4pZuBf/BZ3vHUBOGDt+wU7P09OcPWuFeTRb2nHVcs1spPIO/IeXfAkrWmdp1zoH68v
fiG5u3CwtkP3oZ/wUSFhdsrb6a3Q/Z0KxanClBZLSr/ix4V8bcMkY5rD9k2Rf5OFfCf72QuryqSL
84KmMFugPXVe2/4T0fKukPHT69a5kNVdlJe1eCyNgYFDS2lEU7kMh/6eAjJz2zdGfi0i0Xx6/YfO
d6AXYoNLnNWDthga2LLNZBFDuKVNIMoBofD+dt7pct9v4wrI/KqmVOS0wRu/tl4waFjP9WqKA7Uk
sF4fsG9V2/zVDF7MgFjaSb5rb0CP2KAzHPHupukwvtlP0d+vG+xCYnehYHJjo1I71t7J9qEO5zAd
FuUlPYCNO848BvtaQbqsyfBQ9jYv4vooqmS+8du5487oUiqLpxpUDaajh8bMf+PFz7Mz4GLABIjR
pm4SdVaVDNC+BOxHYTVcSWAXbO5it0xQl40qigZvfNvPJZjmw740vjt3Ui8Au4wEMwJRPbMbO5Mf
c2W9Rlohd+IU53FZjkuy4ntKKiKQNqlvuoh9us5Y20m51qplaMetyYqVhjd5nsQHEHhWt16HxVUd
JJIFIa/Redj0RD6Bpf6NCux+Jehc+p6Ofw5rsG1dtDRZtO3lnZKivUdX99oD5YXM4iK42N4vTAd9
k7Xz2keHYmjoTRKE9Rc1gn7K8GR7t5qwPb1uqAvFSeS4bCtVOaLGrLOSRtUpTsDhCz7R4rQ1yrPP
GTmOG3Je7JabJgtHkCiu7UcMMPhFMxfFNcS90WK1FZrpw9M6NT82o+5eN8yFj+xiuNq6W9i4TE2m
V16erFbmgDGR4orZL63ueO3SVwq6OTify2qStIrkm5YCbO+3dcdtoX0qoV+B+xWL1FvJaQnPir0Y
bph0IVwU7UI2QFEoiys8Q0tap9Qgxfvt/GyuP7rWEJFTdlxxU8crd/xOsFamVJFrOKsLVcl/SLSC
ZkTJHTegCg5SYuOvc66PdOo+17JePP8C9vwv2MqoRcM6arIdo1dTBVL2pvruZxzHVTGxweZxkPCj
uv8MYtz+YFt6bTbk0oF0nDSOARGXxYwb0FgPKbDAa5rns2ff1EVy5Z3mJbOsyfLNdIeRTk+65Y9e
ZnGBXJsqa1GDlSIzW6kOaNzIwxzPnjdbF8sFEHCfbDVifRfR8NMi8SIGvZ9r4ri/0Qov1K8umkvG
fV+iW9EBBDDY9+uy0Y98jsC/aIv+Zp6JSQHolYeqr8BjHxfkwPq6ekp6Xr3rduKFcML8u5OLgzYi
qzYAl3dBdIQ86+eNRX6H1oV92UgxpgXsl+z2mx5vuoX7xX6XamsJ0HDuQESY1et43y71U9Mu14Zu
L1wrmOPF0yr0bNlUg3y+m7q348D55yLsy6PqexCT0roEF1QS6jjlfcl+rMbkfjd55ji5CMnKdL12
YEqPgK7WIHqGkOa/fq7iOPkYhaAlkyEiSML4Lfod0e2srPELfS4irBtlC5GatckIYXd2yvvUSt8y
14WEJTMwIZGhqKEbGz41TEVHpq29Ui5eqIJcUFhSTHEcJyWuwuMq75JyKx4lAOj/6hY54+Bl/MDJ
yiLSKzXK4i+YWp32pkWHr189be94MES2oymacDka4vKfLhfZAuJFz407SdkueAOvJt3gKRnPm+tw
WzeJFzk4A/PJ83RpldiTqTJdNhVkOLGE3UAJwrPIciFii90HVnUo4SZxFu9mxePY737loasgyI1t
l6WAKy3xBFYbMEXUf48GUAe/w+J4qoq2aopqNFAYJjUPOjFSpTXjhed5cRFicbIFuouGLquS6BOt
lhatE+nF4MxwN3z+UTmKoGqscIMphqA5RIz0aVyM1x6VL/iqS8lVt8KM5lyYM8zO35f7vN+RpmOH
uGHkxsv6LkgsnFlcb+3cZjQqx3SG1hANrklhXNq+46kFA8gXL4ENevxT26c6bqbT2Kz9h6oc7BVs
7oUrpIsWK2neAoY/odVP9+Ek9mY5mD4wqKVxgBbOv5liDK781oXC0UWPxdsCMesQYHdZUP6wlaK7
F1XkeXd08WMTWGnbtkNfxrbDrar/Tqb15PeNnURr94aUyRLXIGGKzclGQXxLxvyz3+KO+4bTEkNN
BbfqfObqkLBCHNdg9ZnWZ8JFkGGUYBm7FbEhZ6w7UD73RxKabz47Fy5jV99trRT5XmdrlPzshm0B
a5f0EjbDzp1bLx3nuemSGV02DJLftVE+v4na3qvLJlys1gR4dNRDzz0bdL6k8YhnaqLmJz+zOF4L
EJVYGKd1ZsQs71eIHBw3Wq5e8Ua4YK26nTifYuCMWbx+HNlSn6Bd5fceKlywFp/oPgmKayPYl4o3
ZTJ1j7qU2nPrTqW8QbNq0BQvZ4tWvwRb3ypxTR/hXBj9924kXLSWWVRC67DGOR/ZPuOtVeIpfA+g
zQZxaX3XqyC5UnT/fk556accf632dackAcRqa9s2TaoiTxtOxZ3Vs7mPJ7Ccz8X6TzhI3R2ilkRp
R7lOMWSu7zroA72bOEtuICbFbvOpFocgpuVjmJjouBlqPkhQSIGXIg/uwOOf3KiZ1je5wcXoEGtw
kR/Zti+nIs/Dm0UO7amXNqdpNc7RHTcLprZn0Gifon37XJK+u5nqVUU3waqG9YD383xMzbqAFrBo
B/bUVAz6sOtMOnsExJO8Z/kOUj8oKpwoPQ9PVWD7u+3mGrLHS7lzkYoybu+rZAh6iCeNSf4tMkH3
CcI7eGcK0A3/IpjeHjEhzO65QKVDKR8ewfnae+UP4aLbyj1RW9cg14K9IWNsP/ZTf6VGOzvnC1/V
BbctIHpJSDDhFcpW+ibB1B7E5lp+iokt7r3igotwY6Ge1qbCGWVix8jHSL+qYb4GIHo5tWJG4nkd
RXhUc3wpFN6cy8O+hurULN3gM6XGhItl60YwWoy4a2Yd6HDTzzRiXrMqWNm9MIgdpCkbGr662cK7
Tm3QEsPp9LqOCBfJBo1xoaCCig6b1f1BgAHytAitvMoC4ULZisnWQzgMwMkx1R9CEz9oTN173dKE
y20WE85rNMFR+5HiLpF9eUDDxa+kB9b0+WkJWIveaafAELDpm7C274Dg8UNZCxfKRi1A6zHAydlW
bJD2JLT4LG0RXUmuv297Lziqi10DcjvGCzHag1VU8LchCuN/0McLjyvAeOm+5fRL0+ntMA9U3YYI
hjf9QsPyMAZbch/IGU0rUk7bNbzGhbzj4t2SIA9thAnfrCMESuFMbAz8pXgiPI7z+ZGZjRAp8zsR
/+FIC7slwRWgzkSZv1Nx+ShWGniu7dQsMmwXdhYuyJZib1ILAc+0Vn3s5yjccfIevRiKS1KNWRe9
phiqi4D7Wb0eB4XLkVYOq4kLziuQ7YQUlO4FklMX+ZUsLvysKpdlbjkCiJIqOOQ9R6Jbl2v3oYuH
2blYcGg6yXYa8coQbfpTVa/x7Qa4zwloYS3SCQ23dxv0k953aweZgK5tH3sx6RTzwvl0GOLWPKzT
El7JTxdSIHeCwhJ1otjN+f4kxV+6BIVoMfQEbcxVX0kjF7zFpVOzeCcjsowr8GR024FiThZwj6LH
2IyILUiW1eAHYBMugK1Yg3zdY4mmbLK/s/jT0qoNr/wVF1KtA2DzqgVcnBofVDJBfhK+nCxoNy01
iqvGeDWEhItQiw1e9aUBfhuiPslJjvF24g35/PrOXya3YsLlUav3ZFkBm6yzQAfLASUi6D1Ka0Fw
BC0boLpbfTfJsa3TnUdbCi3F6T1pwDD4+s9fMr7TBGSQJ+jMUCGUxOzvumhuEbiuVPaXlnauJ324
iTlJcBFvI/OBbxAghMCel44xrOZ4ejuOKCdHfJNeryBAm+fPq7ra8P7dNn8hKbpkZuVity0nqETU
RlsIJ4558kmvmNhKa7H3e7r0sfrZ8kbnh3xBy/dYhXU+HJqdznfBsEe38ZyTL4Vt4CdTmx9ZHrI3
GwBfwObPIoWY3fhjyv+HszNpkhvluvAf+hQhECBpq8ysyany7G57Q7jbNhqQhGakX/+dfFcuutIZ
wcYLLygScRkuzz2Hhn5ZCReIW6mhQzBv1bNY5k9J1UJ31mrmd+ZzMbhGRbzAaQbv/OWhtChV45ze
yidemSIuBhdvKVsr3Iie55VuJ0vpAmU/dSOyrjXuHOETMpi6ZyjV5E3zY8NDjkTZkd/+7rJvOKbY
OYEC3TMLDMlEot5OYfjeKyRdum1eGVCuDmegrWoeJVY1ZJ/VO7+2nXDnNB32yuryWcZGHXB8O8T9
unrOFCfgY2jZWzWn5fOixu8jrZYsUtHid+Zx+TaugyoUSVOiMrKrzkzSf8ahXm5s1demirNVQ1dt
jaFaUz5D8vEumToNERjPIXfxtniHO5bZdgX1sCjOUrYlWbD7ZQxdui0CubUXkSiwTs0HvXWf2Rx4
Nu3kCw0I70mXpHiG+BmUDqe+OiOt6qWPQROXbkvGtQ9ijRxJkbbRu8ny6R9dx7Xfhu3ybaC4+IjQ
B33MxUeVNO+6tP/gFUAu3FbXLW0Fs2hat+aQRl1yHKPEc8yd6ExQzI98tQjytGrMwTb3xo6TX3C6
aFtkOK0gGRrkC0rNDySQZcaM2fzWQxdlK+KwtjiAoed6ImeOFfdTNS+T30nCpdgg9hpJvtgCic76
VJhjOnqJKNHEhdjqPcJWXAzFM0v6+75bHza2/uM1U1yIjTV9pBa6FhCy3uIjE9OGEvPE+h2aXS2y
run3JiToeL3jAsMILlJDyby0wjAsztbJ9gEJTY3PORdreF5ZFR4SKqTfmdPF2KoB5ffVUgX50JTy
Hk6w23EGfOM37Jcl/jeMTcVJPMG2Rua1Mu+Cdn6z9MJzlrsQW7GjXBGCPoihusU5SKNMJTCD3yR3
lcjsvFOB6uLiORD0gZNOPRibFjfSsVc2ONcLMjEKp8LSlM/xtutTFZbJgbfbLRnPa60722caNbCV
W9H6uL7d0u+T/OX1LV10DTa7ZTEQHD0jZR+EmPO+vFXwe+3a5aJrZokbIkiArbMe2XsOmeyspqk6
9l2dvFkX8UvVbZv3slieg3leDvPS+z2sJi7XNuFUVABzKZ5tJ3boRO7LSdm2OvoNmhO7m2iJ3Uah
njkGbSy2Oqtn5bfquLBaQPCVe5ZACiUszSEK9icbhcqz45fZ9VvkilbpVQVMPSdDeTRsPjA/o3Ka
uLxaOq8xskwETUtRZVW7f42K3u/t0+XVwh56okGNtutBnNOy/9W1kJPw+5bOLXdeRVFDHFw9016V
WRva6mHFCd7vmESdsK3WJrA1G9D6tC4ZScWplfPm13WXSKtroRWdW/XcVGOYFVUgDvMEn1KvgXGR
NLhOw9TSYmD2ofkCV7HP6VR4SR9SqGK+nIeqSxvwfxpHPNQtPDDZfi5YrP0W4v+QaKQd1iZcMFto
hCfG4GkFOOY3Jpc85G/x0+GARE2YYFu1eHyQ4U6zNZk9n36IE51ctb2Aq4h6joONH8wa4RBZDPxG
7F/6+ErCxWXR4FdSQ8AjDfIqIDLDk+GQ9Ym2xx36RZ4jT18OD1QM0rUmNMgn+HQBDVcQiV898wEu
kpYEXSomrdVzt/D2sEflx5H0fgdJV6yMzgTv15qmeYGDzFYtDwlJ/YLURdHqSJmqw/N7HkPzD9V0
6fwwxSvzS0u5LFpTJstaF1uaB9boQzOQ+NjLzS+746Jo8VSyHg+deGVPxpMs7Zshbm+MymWnfGUy
ughaQ2solZk1yEEVtHds7NbHSkbT4yIm/jdu8dWdV8C6kmVbucbJjptYDv+v+amCddwD6gH98iUu
h5aoNGkCg3Ow3JrwNPUQulvaILoxRP87Jr02RtHLaJr3WJV6RjQhwVsdwzDsnuqtEoe1Xr7bdcAK
EVKbQ1+zzFY5v4vZ8Fa3oTxu6cU/PVUfilWIe7s1ywEvp0Auuv1jF3F96Hse3s+6+EvPWn3kZf9A
puHtWEHqBcYQXcbjpTgT0lSgr5Ivfh/CWRpWuym8o+wyL/CDqO1hvyz6T35tO1u4oBSv9CRI8q2k
/bGQxTuwLrdkuy+L72tfwdnB90q3pZ03XHZYc04sJLLaxc/DmMYu69a1PRxFoN6dSxOfJ5ZcCF6v
4I1d0m1qgyJoRJXmeojWMdM2DMzBsLHxK8OKXdotTddqKChJc8iwTod1Tr/hRd5rPY5d2C0i80Dm
eElypkIljtNSruWBtEF845D9+l4Yu9pkZGB4LFyxbNa1Gg4SAioPK5+rE5nU7rU4xC70RgtLy2ES
aT6IMNd9CxY2afzO8bELvW283LdFoyoDoi6iyVAkBAkVmxrFvPIHkDt7ufZUqYEmhbRpvk+ih+6c
bu/aoE28csGxi77FVM6aQW8vV7P9MATh3xvjnh13wnXdF6yRu0FE0e3YtKfQFF5bSeySXLBCaaRa
hhRiNOoY2G2DspdnoUDsslz7Ds3OyHSIVsbuODAyVDqQW6+/V97skZ55+TVBSrT1UlWYLstcHW05
J3cj3cdDI615ol1RH/HD9Hek0UOa6UHIxzU2wamPU31fafzIpeG30oGv+5HQ2MW+pCDxLEwk89iE
45NJ6vYpXZFsy8o9VKcm0azHXUYNX4Z1kM0BHHm0ZHwFDXWkRJRPeAwsj3UU93OG0vPtqVH7dHd5
3y2zsCjre1JDBN5nY4ldhsxCQSlSc5LmIQvepON8T7j+4Ne0c9bH0QH8W4zZ1O/0cztM8F1ZBr/C
dnCLL7930WDQdj2meTSzD7VZHxt8V79+OwvDIiI6sG5C6MrknWzo9yWlfquCi4+Jio7RSND0SLen
Sia/gir2bNpZFexUcGgORUke8bY+8HiCsh0klLyGxKXHirIfu0UnSZ6KtT7KGUit7Wu/bcRlx1gk
G9sh45rbBJRQWDc7SubjG5PwyjboomBIApG5GPokb6eoPUk6Ree9teITnMBir7MZZLpeTsWGwVZC
XEa+VOxfRc33vhdeHjYQpLn8rN9u47JqIOM6NDj3FR07hN3As8UKr7ts7AJgo90B44x1kquOfuYo
Cj/MofnqN2Oc+BQpkGkgd3EOMkqcCr3fo75tPPo17kRoCvPHKARFmpNdzvcS6naoeWUf/9z45bP9
9zQcu+6YbKHWAldIcN8Uy/3aVGHGYrkf9brjC1QkvXGvvexMr/0dJ2AhQ4m6WjYnuCrMSCWs8Nor
IJNPzFGIsH4I0wX0agHriT//rNcP+bFLedkg7fetNnHem/Bb2lZvBSFeGcDYxboSyCjRIhjivMWD
Y8bF/Hbn9Tu/bjv7uoDg49Qgu5YP3H40o/oOU2G/c5RLe4m4mISqKOJ27OTXWRTlZ9gAexlb0tjF
vQRl6W5rdDzZ5HKE6txfPY/9wNDYpb32aqFGSjRe93uSnVMGUu3P4528PitdHbI1YgUt4Cqc91XE
3kQVq57KqlruI3h+Zjrqy7uazMFdGypzI96uTUwnmHWZJrh7znG+mZo/m2AkBx3EfmRa7BJe0UVe
uhBLnO9xDBy5v6ib2sBvz3UBr73uZ2BblUDiS+ujmvV4GpdbuppXxsXFsaquGAYRG5GDhTlrW9+3
g/zx5498renLx/9tV+FlsdQQwhV5lJTpca/Sd93F8tqvcSdi63nsdzYLjmwCFlHcCouPQKjUjXeS
Ky9usStMxqFVQqe6w3RJWdhlbcHHvwoocD2ndvzakX47dfU+nTCH56y3y/QGB1s/vbXY5bXmJBwt
BNd4jgoidZzaqL5jVLMb56ArG4JLbNVyKmyy9nFethwJ/b7Mykb9im2Ux3jCPFK9fPL7Qs7ePC8d
Vdse85xsMsJJLmRv97CLbl0prmygrkCZpsUAj9pY5OlQQAJmE9URItW4scghtO93PBV5XgJcmgtV
sjvlSchzQdj4gYvRHizX5sYGfS1KnA26VCRsqoqJnBdpchognGhDz5v2f3CuSZFt2SeeL+3wpEz0
Q823ajGudNuluXRYojQY9c95OG7zidMtehz5ao5ec4e50Y3YmlE1cBlyOx861rAjhzWwX+POSXoJ
ItHXDcOorGudIW0YPEZNvHu27pyl1dCaYSGYLTHp4O1bW3KP7Pa/fl2/fI3fltRyKVElX6VY9QIY
J3c0x6ufX+1O7NpNzumuVV1gRR1FHWZmn++GpvBcrl2ia+gnVK13O8/VGIRHqSUKDGAh7TldnLw1
7223lcJizNfyV7yI9WAUynD8xtwJ0E6ifkWLBnNRt9V4CCcQxUIy7lfaE7tYl0bmF4ujxrgv24cQ
ycFsYszzfOiCXVu7DB2pW56XYSAfp8H82CF8fGMrucy6V+4WLteldo6XJ7D4eTpt46Ncku4O+h+3
qjKvte6EaUzrcqIoXUeChHwLGTnbfrxxbbzE4msdd2K0GifUsSY7zVld0/etDdtHM8jhQdm68lvW
XZtJnEXWPoTdBt7lTABFuDiD/7zwu2W5bBdDSRXhTcDyiED3R/HujlfRLa3xa+PunJSjYU+acO3R
eLlOGYRAn0S7+92zXLQroEimBby4zPUQtgUrkvmwVPXMe7kuk+CvJIEsNs+LBKpFjT6ASPXruEt3
zZxjyoiO5/Dc+TlU1deacr+biQt3yUKRaNDodVQnb3db3S/klhn9lU/5H3hrl0VripLmke740a69
yfou8OMIULn+cjPSsljjihmaw7DtKymD4xiyX15rrstuUdty3pcwXZlT2HPAzafNOsX2o1/rl+H6
bRddFrqDAO5YPpH2r5RrzHJAbn4XExffMjMKYBdcb3M8B9isrpTKSjDlfpHvAlw8mQwkQxaWQwLb
ZPDf/We3zd9+w+Lsonsfq2FMV5Z3TfyLDuGvpOef/Zp29tCh7JK0XATJzQBL0gwaovpLy5LFL3Hs
8lsDaq4GnF0odrnwKNo6POii8OPaYhff6qa1DKVqo5xL/YPhWURrv1n+H3gLYqGEwV86D3f2DnK/
b1KSep7mXHaLLmslVb+SfGIQjYgXjYS6SqRfTvd/NhW/RVDbp2W6sYHktdYHtkEZs/KTG4hddqsD
cVBHpEfTjP9MVfGhgYqF1yx0wa2W4jEOAD3NBVT7IVoR/DSzZ3bS1RBLhmEpo3WjOamm8NR0yd2S
Fr6NO5EZNKmq+lpFedG2n6O9gVpoNf3lNyhOaJoIgjjLhELKbrQ6s4N4Z5Aq9luuXGZr6yx0FxJN
87gT7T9RHRYfFSl+evXcRbb2Xsdb1c00H4LNPkRr/b6brOdzkYtsSRmyUC2E5FsfbHfR2AfHZPWr
EYldaItFW9RXULzPJ9N+WuIeXjyTn+cajEdfbm5bOHSLCtH2qDqesS58U6eT31HF5bQKUzbIsUwk
X1Q9HBSsJrOdgPvw+57Ry56rXTbVZHCp1XX3y6oV0dn5qRHHrj7YMqWN2Csa5mXV8Ps4aKZDlKAa
0q/nTnyqUZWqICbMm709TpqeA1b949e0E54FtGkMbXWIlXbPC558WZrVq4gDb2Uvx3sdaN9bLve8
tjDFPaCKkH2eZis//bnnlwn330sWnlBeNt9MDAbnaxjmEbRQIYMVTRYl4TIKvqmib29kW64I4woX
ngIou+h2V/grTcnlgUVGf9BhA2fJvdOHBPLHmWUt5MlinhAKeweYUdoAS/QeqO1fbori5PdzndMw
vBKKaE7llpuqt/0BBfFJkkE9rmoOk0xaPwkw4QJXxkYiHsN0z9uttRCMWMWh8T0ZC5e1ao2czDhi
SjTb+isFJHJgdXFjo7kMxGvzwQnvdknTLbZkz+MUpD2rqP5azIqetrDhT/PQVdwrGoWLXIUYD1XS
eEcii29f45IPBwKd/1tPA5egfu13OMFu9qUvk6rc8zRKlxNqTKqfZZ+IfwNQfI8iXos6I2E/nLpl
J0fBITPNYhLAs2uvIq+DjHBNJBUdihFCh2G+sx8xVstsCEu/679w6SxF7NThISXMoRzGDw282qOy
Hm50/H/lGq8MnotnrQGJDWqv93wbQwW9MQhgWAjEn6di646ySsp7blC7t9qmPUi2k0ynVXuoSQcj
rTKtMzHKDq/wdCyyZAiiE6Rm8dxZLPBKYsW23VcmjJqjbIfG664oXOIL7GdajxsiIiCwrJXVQ4d/
/CaqC3Cl2z4VZdrt+cK2b70uNchG7pWwEC5x1TKRrIq0ew4Ppu/LO6xD//55nbtckl/7gs7leUJl
wpDsI5aItukh7C+Qu8xmuCN6DrizTOhw1yj/LfacQaHuTbIac2DDfMvj+Frv6ctNaZZLa4w0ey7Y
RLNNxO1po92tZ+1rrTtLQz31tOt7tB5SLjNR9GG28Npvu3Z1u8KmNmnPmj1PYGd9nwTiaz8nt4St
r/TcRa/WpenoqGub22icT2MKwmIPN7/LqHDZK1MacdHOQOutKjIwIstdzJLVb8a48FUYDI0MrbYX
SA+VxZvOikT5HRyFi11pCtp+3JM1X2s8xrYaOqcwuvHsuXNWD1BksBVabHk/Kf6pGsn2Toxj4Le8
uOBVxxPW0CDZ8rbo9ElvqEdN2eRXMydc6a2g0qxrSb/kAyP/UDJUx64kflqkwpXeUnUFNrK3KMpo
luowrlreg+tSN3ahywn0lSXMZa9wXIpoW0w2J6KO76zUkT6mZRifdc2r7zymw5ONFZCFdJp8f5Fz
jpdJtBqoxc25LbB/9ANqvcPNKxsjXOgKiZKyZ6Oac0AR86OMCLnjKBS+cbC9sjS43FXEVi0kVEZz
OhD4TJZxfE/wRu3ZuvPSuxqygRMRY1637EFPH8Hee4FXwgWvxiil096xMR9r+SMsf5XwFfGLLJe6
Yo2NF4mbWd7y/Q4WdkM2reEvr/3Vha6CZUcpC51GoNJv4tqaDPBVeaPfl0F9ZeK72NXWDhVHid6Y
p2YY7rjZphPIkughgrv3U7tI+j1Wy62q9Wvzxtlq9UJwKS7wQ6I9IRlv0uW9Hcfqm98wOVutTidj
9ykaUPAz74/g25cM5mZ+VBRIyJfHhE10CkVezZDDJvznKsOco17aq+MucBW1NRm7mPU5SnG+8MB+
K9PA8/zhyl9N9ZIupMWUb8exyysqzPGy7PiFqiuA1fEgkkGwDHnaoRCOh2GW2tJPrkK4wFVbFfNg
UVWVYy2r3sQ7UBIdGD9Xc+EiVdFYB1ZNK9Toqr2CIveMQgg7vff7opcA+C0ZDiqv21MYp+emnu6C
sNEZ3H/8TDVwXXQaH4dZjIvoc1vFwcNYpc39pkfPGHUhqiggSgpa9nnb0o+AtA+Ntd//PCrXMjMu
NmVRQ4VP2fd5REfxIG380K8Lto7uIKPuXUD4aUjjr0KtxZOeVPWGtYCfNtvceqO4sstzN4YLi5TP
avs8IXozKGnR7H7sE/pvWxT2DPM8RbJVR+v3si8qv6ngAldwp4bVX5KavCXjeO66wZzalg2f/jyk
V1ZUl7maMW51gttLHoLiPi7B9JfRntc6l7gK17kio55MPrZfLLInWTe2641t51q/hTOHO077tGVd
Dg/W40AmlLvcSipda9o5QW/WbtCzqDEka/LxjuAfv6G+/L3fYnowcbJVekW7KIiAxXydsYD5VcIK
l7Qy0RikXFiTY5nr72JIoZ4iwuTBr+vOvlvzTv7vcJ7PsSSZUU02oIDVs3Fn262hxzfrgHT5eqjb
MM7GrfXcvFzhLLAKE84nUZcPRdieRT8sZ9r5FfEKF7JqaD8WScmbfCzJ475Mnxvrp8cnXMQKctpN
JeO9zSuRfEOZjsr6tfzg9S1dwqoWjQQNsnU5S+inJbDniuMM7te2E5UdqNawxJtfHjBR6awxlTpD
SKD0Wwpd4azUzizUVOg8sXN/KHW1HWy4eW6LLl5VJN0mW5q2OUvl96CUezZPo1/su3QVrWhRFkmk
MVdGctqjYDzWpPTLy7nKWZ2cGIrCLqM+hA+4onwZiuj+zx/0sua9crp34aoyYmVF+KZzAN7i7y4J
+JHv0KQfYZp7o9z7ynLrElbQ99kiKTus5Cz4BDMLqNmmgd99zUWsgjiilRW7zpldkmMQDwqIaOsn
KShcyipsxEwUUW2etMt2iJv+aYd37o1QujLyLmfFp0LYNuhMDp2I8f3E6HqMZdK/0RLlAV4f14Wt
LtaVKBQtu5zuCKd9nKqD6LviVNpw90IWhQtdGbXsazJViCnR5bDQfph3cSPjcmXeuO6ORRfuuCHX
TW5pU+Ywb5Wnykb2xthcaz16uVlX9WSNtKPJGygd10amWcDXL37jTl+2nZQRNISCrsmLsNkf1cqT
szFWHuECfuvF5cqt3LVyXKEwEi5cNjkJTPgxWFddZlG9jm/KKgFvHFTitBVU3Fglrg2WcywOB0WB
eSVdPsajPk3Dee+pn/K6cDmsQMNPGFl7bOFdF2dNtTwRIj3vKi6HNZXh0qdr1ORTV0CpIVjqTPWB
363cRbESmPiQFpItOSe/tgTg3lIKzzysi2LVw2JGupYmrzeJTFFK68dxXviNnl+261dWfRfFmmgc
jWXQ63wCqZI8McqL6gAAcYUVQszVT82Nn5YFql1exsIAnmzZTKuhJxvex9Py0Sx+RmiwKX/Z9Dom
tI66tc3rpv6OxNTfJoBUj1cIu2hWt4I1Nh328yItdH/Qoto+1aMa+6yCwKTfwdgV1WpmXUtCcNyx
47ocEr3DL07eUjC6ErOuqhY2dVSUbFTnJGLpgYi5OZlkEDfG58r640JarAx42kwjtsa079+sq2xh
V9vBHgqv5tVyIDQ291ujyQ1k48pm6WJbfOzCde+XFi+TpIM5wUpBs6HwkOjy558/+JXhctktpjjR
qHLDbhPUWULhMUG58tNtEC671Y1yhIsvGl87xs4Nme97Ud3Sc7k2Npf//+3a2a5jaqfQIAygunJK
i/5Hw6byqaZU3/jY18bm8v+//YUmjWElM5Im13Q9jBIuAcw2n/zG3QniKV23MmhGnS9C/SwC83kM
er+zictvjZUZhx4yqPnWbm9F+c+4+xUNiNC50UKoSChlTZMPO/+SBt37qL5lqnItsJytdob/z662
tcl7vk4fBBDOv3qUlaqsrvmQdWXfwjg08eOUuYtzLc0iBzxXYu7wktwL25fHVLLCa33jLs21JO0u
kHDH+laNP0s6PhCoRHud37jLcC3CVmbfjEbGumiPtojeinpqTz6TkrsKWLbVqJqDb1yuY5ocU2Hi
Uw01ihu77+vhxF0cay7hdkLTWefcVs8R7ixZOkzf/XruhOpcMFKAkNF5Z8VjN4oiU6nyuw9xV/iq
bPcw7qSp85Ulb2y4PjXT7HXz5y5/NW9zhfMUqfK2L6CX1nc2I+PkdZPgruJVQFM21/Fa5fALag5A
iYKDIrvXFZS7XBXScXaad1LmQyu/1Lgn7nq60fTrawF3sapgkqUZUZ6Yw6E8RDa6NPKRmWF6WsOO
vFNBQGDHresbBW5XpqWLWaUQgmvlNpd5l8zpA3wj1QH5THkjXl/fpbjLRBWj0oLXe5nPk+y+rds0
3ClKtqcJvpNe6z130Sguq02VdirztpQozxmr/aB7+Ld5RZYLR01SJ1C2VWidb49LZ4uT7cXodcEC
ZPFyh93G1ZqxEQr1Istbw+cHOe5+TkLc1aMiwk6S6UjlFXDKg1YiygKYKPut8a6nYY3K2XaJN5Wv
6fx3XcBCNC4++o24s8vGs55jCqwQbDf/LMfhuYnav/2adnZZyZSZklKj6TV5mHX3F9XBv15Nu1QU
XKXlMqpe5eU8Qp+H7bh3Cj8oiv8Hiopsb2QXBOdYj8e1GR8XYv7y6/dlEfrtkEeDNUQODU1LQj/T
XZisCuC35tf45SL6W+M99upFVKXKA6TsTha0MyQXSj+siLtSVHhfnruSpsGZh+27ktlczonfScDl
oVSLighlaXBOShO/nbYufqtm6bfpuTgUnVfVTKZQ+dxFy9ukYOupTxPmlXcFgfRyzLcgXsnWcQUe
ilyqz0uI0IbkxjnjytYUO7FZlIifJkLXy7kMiiwNWP+WQ8e5hdw/ne5nvGgfSRrcuo6//i7LXatB
0LRLQuY1ONd9UPKDDbry2Ckx/Ur0JO6QbGvvNtMHh53xwm9JdgEpEsATr4zL4Lztc/crSILpiFuQ
9Ko+5C4gRexClB1n/CBivo+FehdDuc4r1hy7wf8rZMcb6BJjLxG/IK/fHUvK6Y1N8Mp3cPkoFo04
irSBytsEQkyNMOZuJ1P9pDVeg3SUzlmDsv4nvNX6JZi5i00JOaftNI3BubWYxUkFP9Da+BX1cpeb
Kli6YPYiIUisOUGi850Z1I2z25XTlItNyXSKKnCI6Xlets/NWj3v1eZ3zhFOYBfLWgYt6iFyJrc4
M+v21yS55+Rx4jpcN0jLtdhzWbg9RbH41aSDH87IXUCKUjuWAjJX57kdH/Umm4wSEvrtMC4iNTMI
LXO1ynNdN496ZF831MZ6BZRLSI1FHE2LioIzmMkfxKzmnpLJTymEu4AUrAebfthtep7C5ldBgIAP
SAL6Hc5cQIppzG0qB2wBBrIMiV6+xeHs9xbM/8NHpaYvh7VNz1u1fYXRzPvFrH7HM1dvik1TKW3I
5bncof26R8v3beDqxtL7P1Dpv9lv7uJRuudMKGwkZ4jttPlG4ulumZL5WVVzOD+VuETc9yiZz+De
K+9jxYN3WOLaxw2+lzqrS8mgdataMcMjemIHVSZzliq5DJlZ6ukHQ5HNp7iL6n8rsTOV0aIW7+eq
jVXWNgKJHJVG868SgODfUcgANwV9rYE6rvSkVaIPUxLO34vE7Hd4FkHF8do0b4uCBHNmq2mF7StO
wpkJ0mnOCsyZvBNsh2s2pQehkhaCSjpcM1YUeJ1fh/gNyIvqq02CAqKrycLv6LrXZ9UE+j6A2uij
WFeDLq2pHzUHq8yXpw7DChhDRBEMp+uxzPZqxFu+n+0dd+mwjY+ovRhSeeZwcelW0WUzxSry5yh/
/U2Eu+iXiduini8dNyio/zXgtvcI09OfZdyoZ0W76eHPf+bKvuDSXqM1A++ZkGfSh/cy0R9XnOlv
/IRrbV927d9O2aXQ0L9ZhuQsQ7xGBXo7cdb7ucZwF/bSTSJ2MBPyLOboXEr+GUqIfidV1yxRLkjQ
6HRMzpokMouCjwEhtwr7ruQdXKvEpIu7EMGTnmWN+vop2tR9M87k0I67n30ydy0TRbOMc9PDY30S
Y5sJtuUV3HU9v2n08puuO+jcOhDJGVmZR7JX5NAtpPLbH1yFLboAhI7rPTlPfNmOF++rQ193vd/d
yfVMVF05BQXU4M/9KH+UHfkXNpgf/hxFV64fLvfF9wkKVeEkz8XCmmOp6HKCSFb1XCXw7knbYH/c
Ic1/449dCSuXA9PIy1jIpcuzNRVFFq59x5vYLxfsgmCoLmdDUWLV2aZ0PPSpPak19mMGuUuCLZyN
SctHdFyG+s6E5lmN0k9uj7sWiqhNobB5xtdd2oRB5yCpTlw0yfHPH/jamF/C+beljDdWQDYAx6Jx
FPIQkL7K0p0av6BySbDRxPB9jHl6ZgaPlXAYWbKdVZ/9uu5ErKpIeTHXTs+inWHyEv4omfRbKF0Q
bC7sUG8NRgVyxg9J/9DFvd91xeXAjIJ9XLCT9AynpxwFvFAL4YNfmsMFwOJgaGe2XnotUL4dyvoQ
J4FfDQD8nV9OlKQme9tXe3ru+ikrTGAzBlMDv3niAmCYdiqSLUvPtkuf22YejkVYlX5T3AXAyi0a
ISqg4rMt2/u2ipZDlRSeoe+iX2NSFboulTiXtnwTNfIxsZ7nfhf5skUpOsELcY5WNWQtWe/pkH7z
ih2X+TKkIJB+r8S5Hr9MrH1bd4vfIu5KbDUQ0g7jqhRnXSLaUyoeQ9Z68ZncFdhqsDKRZDNwR5yC
c7B8i+r9o994ONdxK0nThuQy1oEIzySoggc7IN/m17qTBdcNzMuGrRFnJPM4ZAdWe6gTcuOg+z+A
65Vrlgt2zY22MPAA+wZZZIT71s7h4f85O5MmuVEtCv8iRSBA01Y5VFUqPbXttt0bhdvulpAEaAIN
v/6d7JXNczoj2LxFxzOlZLxcvnvO2sTVC0xiEL5H2fcsSOp8S9eoIJGMv2Ity+dtwt5TlwMTedWS
5RSzOcI7Y0CTvMKB9mbtaR3ikborD1szhH4bq8uJlXTCZYmyBHO6LVC4yHI4HvjZxkcuJ7b0Kovq
cIuvyB18i4n8YjCzvUbQxcQUfL/jkGbRdVNkOQoyLmcW7Y+yfXcOYRcTa+tGT2FVRdfB8vdR2zc5
sB+/pIrLha1ZCOcb8KRXIbMDYrVv2epnGg+nnp+PhMDAjzoKeHTNcBGFpotF6qNNPQ8clwzLsgpR
zgT5CWjT/WNTiK9x5mecG7lA2N61UAm3wPwE7wOozwwahe8PkYk71VUwXfm5YzrKRt1ZzJYbhpTb
m6tDEsMDKA9xVhxUlbK3VUnHD6SE++ihnLNR5HCgyp7UNi+HcB42v2nr0mMMpjnxknXRdQ3z2xky
+T30u5hYXBkdNR3aJXG8QDdIk1w1D9JGdxaDC4iV02BJkJX0ZkP3Otj7K0qrvFQaIhcPEwLphXEz
/DrV7Cp7fQ3LyrNpJ45OxWZi1afsSiwIvQCOz2xuHkGA97rk9t9/CNLRyYIYxei1F+bI4u4p3K3f
zZQ4a3juo34C0kmveEk9iagu6jV60PTtp//iXPo/LIwLvChk6OlY9wo+qdu/bIqG497S7uS1K7t4
2ECF6mYe0CsC6Zc9nC7eOwRxlrBuloZAJYteZ4k+icm7vsu8pgp3WbAQgUC22i28srQ0eRKIItwr
r4Qud0kwEom+78Nww5Y8NMesNkkO4RDl9VTHXRYsYD1FPVJNrv1Kv2/jgIcR8eDDfz1ZuEuCUZPw
LTH7fhV1thW9vE3y2Ta5zbhfFMZdHCzq1r02Pd2vOh5knpXll77JHt2jf53V5K441ziOSlTpsOP5
rLcfFK+ad90y1F+iVVTPfGhGv1sBd9mwHclH/LRtxWtA9h4FliBcZ6+dl7tsWEklgMglWq6p7bbn
oNL6kJjErxCEu3AYyfCKEWq0nrHkOKfTcO4E4Z4z01muc7LtbWUn9IqRSx7M2ZsB6bwH4fudueni
YXtn2nHHJfIqsNkcZKi650mk1ZOtW/pgr/z1Ds9dJgzF+yZLFUqfKw2YBbJhh1HTR7fre99/S+79
cHwEJOhov5HlmmwJbLfDXl4hqyLe2JL3XgEBd5Gwsm4HuHBMy5XVw/A8BdCxbpDJPvrs89xFwqAu
o6GRjd5h4BHyjtIvLDFe8TF3ibCh0w28vroVpTYNVA2yJB/h2/Rg5twbVud0bagZRhgErVcSaXtm
8Np5IhKFy37dQn8eV0myMO3b1F7jVB1HMb5Z1PRgO7734c592A4sK3tp7FUF29u0q9MDrczkOdmd
xYp03TTznozXbg6ORn2DMYzXqzp3mTDKo9h2+zpdsf3A7lPp02Jbvxdk7jJhduDzSrdgvPJAVwde
pe+CpvYz0uWuTtaQcJk2RE/XOvvYEmlwVWs9+9uVyQoyS1B2gbYN119ENf2B8la/lekSYV3bt0NX
NxPAjkDk0PMc2Nz5LR4XCaslQ/orqibcioFH1JQcgnhI/Q4MFwnbViWr0d4+vLb7odflJZ4Z9YpL
uUuEra2GMAhsfa6wM3vVkuTrljXvvda8y4PtA/RSVxQJXkvou+QNm9+KzPP8d+EvMxgco6kcr0aS
f0obfyDd8sXrs13IC5njsV1mNF1O3etyeyLz5HXFhXLiz5ugicq6z2BCfa1DUx27XoQHmDY8eqy+
sw+6jFcHy+ahh0HudcIrGMRyw/h8S+H7bYQu5YUkne6iKuivW7Z+oCp8VfftB78Ov8UCP5z5nMDI
udNVf423eD93knwP9sSvmoW7ONe+90PboHbxOlfr3/D3fVfBktFv1bs8V1Jmmdo3oa8LqInRrKdt
Wb2S3tzluZqobiHqv6qrgcdhkcWZfSGh9BP15K7NYA/ew3BAS1eEtuKAmskjX2EJ6DeczpHJOiFC
ikT9VUEa+dRzbU5JOoRvvVp3ma5y6SBLvtLhum3ZSxRdmY0fhCi3EPP/cwDcRbqU5bTBG4a6ZmUb
zKfBaqA9EzH6WwK74nehrdPnZOn23m9FuZRX0mbw9Axn9BOPyalMTHZop/GrXzfd7n4/rCkaSagE
x0l3Tcbg26ASmadDKf3ODJfyKlHtGu5BJq/VqD+GsJ0WWegXzLmUV1yRfRCzltcgMezZQO+7K/fM
L/J3Ia9oExkt51lepwhQ8hygtDklyHL6dbkT4mJ/THttGnmNJOmP2o6oGYX2v2frbpS79rWEYre6
7lXyVertWhrIBf7+y/978PrV1HeWLPijNEPprLqid8xzXPa1ygc1bkfDpXwNaS9xjoZwfzsuiXk1
N9N2kqEOXyIVNNc1SWYYgolOHm+bYZYvvCunA7QYh6JsjA1P0Qjqiw5yQ29D6/rQcYQDuqnsK1jO
+vH+3GWoiIFj0yCwetmWfLc8fBrM5pdrcOWyapo0Wwj7tus0lLnuYeMZGe73dMBdhEryfR3CBnmk
jpaw4BrelK2n6zx3GSrBUsuwl22F1fK5gxHuv/Wi6++/nzR3wg0Xosr2drEmbPYiEPa7nLLjQjM/
FoO79JTh5YAsdbsXNWHQnQoniFqhPMnPc5K7ullEr6CkN7kXkKgfDitKI5+mhPtpt3EXoIqXMkiz
ct6KxKy0KLlscshuGC8og7sAFRK9adrLKCpWo/aXkDXi0Il98zu7XYaqyUo8LFdtUgSR/ZAg8ZLX
WRn4bWEuM5XAnaivoyqGHgmL8gXRXt5UkZ84HMx6fz7xZomXziE2WwHoezgvU92el9LPXJW71NQY
QQltSkJWLFHypVLizKfer2qZu9BUQwy226hlhYaW6pZ9VKX2O+9c6Syk6tM4ViktWIb1mdQjOyD1
63eZcXkpyyYEAXD1K4LGFKWB/y9JPMl97kpnNSouFa7UtEB563acsoQfG+aZRnOJqTRNMl0PEy32
IRwPq0YWoIRy7YPD9M6+6FJTqUKxdWjLtdC87j5Lmi7Tc72TmvhlA1xyarUUpgYwnyrasBI5BBwv
XfoIobzz7S44VS1wz9i7ALuWFn2+9NPzQOxHr/PC5aYyu2Hqp4wWA6v5WQUg0m2GG7Bf607eOF1Y
CyW3eS2aeaOHls4vZTD5IbHcBaeU2OPdVAkt4kO3sT6Pq9EPz4aozs+7ljQsifYyo0W18meoN8G8
UT56C7g3mrf//sMdINuGJG2HOC46k31Y5vKMArNHMmL32mY/t21ln7SVWpIirNlb1Le+j7bE74Rz
yameqW5sVLYWY1B11WFs6E1wPtqgye83V5xQOg63MBwTjhUEkUi8Kn9qTPfJr2knkNZrm66pKOMC
eONrVGgseaObP73adtmpANWakO3pWJHUqDxNRS5J6zkNXdapTnSAi/qO/TbuxzxcoFN6k7n1+3Bn
bcKesYs31a8FWeya63pKjiOiR7/RdHEn0qkqFiUOOaRj4Akx6xh2lrHwu+q6uBOkOIGswX6uiCgu
QRWejd6KdTXPfj3jrNCmp4wpjShRB+OUJ316hjrzH35tOyu06iCXHkyGFma1RTgvz9u+ew6oc9Md
9ijess3SAoqi6zngBk+Y6UI8E5ku8ZTNKyDYEH3ebwA8dMmaD2nCAs8+d5bosGdQ8Y7VWnRzws4p
wulTK9fOb/NyKaZwEhKiSMNWzHXIc7yzL7kiqOXyGlOXZYKmYgM3WLEWMl4aoB50fFZ4HPDLGbk0
08yTuVtqzQpC6tdmsZfNJr5f7uSjspFousXBUkSWZJes3uxzHK7cL2XvehVKC2MYGM4tRbPDA2xu
6+5jwsfo6NfrzioNM94DAmkYzuj0GJfkBM8xr1IP7iJN05IILia5FU0fD3mAvM4BnjN+vurcpZpw
I4qHacOHZ+NAX7J0k6cSUhF+C8klmtgQZU3F0ekkasVLKMxYlHJ/JKR4C4B+kZJyoabELjXrcDvE
JlDN55Ak7HuXxfI928z44Afc5t7//wnmwk1kHrsg0VFYjIlK31SpGI9dPManVaYBzhDmB+QyF3TK
BriVD0sSFomuv/BkeFuWzCuoZi7l1AU2mAbFQ6BwLXnDUqbyao5jr8QXc0EnSzmujOLW+pK8I1kg
czOSv30WFXMJp1FEPRSulrWAJWr7UXb18mZJGITGf998emdsnTWbbIYk4LeXQgb99r4P4WqTw820
P3UtDY47k+NbMVaof5B1Lb0CNObiTtvM9NaOHHtcZP8Alv81yYTXsQI555/D7SGul6hX2PjVkh6M
nv6u+t1va2Yu7NTAqXuAk5FFlqCrD7a3SOenfl4fzFXCipKOQFp/sAVtY/MCEyx7QoQ5eMV+zKWd
Qs57A10XW8wjhCBub0NwvvNcWy7nxLoEWQEgMEUXaZanIf6nWv2miqt8FdGyX4MhxIeHS3Bcb3DJ
mEg//SXmEk4NSQBokcoUsoI2zRLY3JBlfff7lXVbQb/YNV3AaVxhhdHBLrnANb55FklQ5mYb0geP
cHf2ZBdxWqcOdSd9txQWOmcfZgoFuLxrxh6keQ19ubnxlB/C1vjzkgrmYCtRnLgUYqdf5mjOS4tU
s18fOct1AsDWKhXbwoopyqFU0gJtHT77Ne5cX3sddQBxF4tduVIwpc1erWb1Suox1xvQYi3JdhlM
kSVrd4LjiEZGMvnu9eEu8SSNxtu+NUsxVnx6mvo1ha4F7Fv8Wr+dBD9kO2ASsMBcbliKoariA9mt
zEkajZ6tO3dYXcIoHW9jttjFYPJ2gh67zPQjWfNfBzuQUPn5281kMt1Btb5AvpafCXbka8V1+rzF
Zet3grj0E3DlerFVNRVLwF6Dz/93CWM/b0Pm0k8qrJp4aDHdad/Mp8iQLY+i2O/lk7n40yyzuZzL
ci4CvunXtFf2uZ2j5EEQeGc7c/mnLKsJDql9Kbax1/lKs/eNiN7/fkreJscvtkoXgKpX3F0h5WkK
3YXR0xYgTy6C4ExAvX8a6nF7O4cDnkZ//8fu/RDnXnuLDuJybmyxcPLSyL9s5VeZw1wgKuUtjSNC
l0Ivmz5s807znRnt990uFAXVSibDBQPASGdPZJvFkaOy3CtVAeLh55UVtpYGQ4ZdntCtKZSpoYYP
5yDPb3fW7WJYmEy2RevQTD+LfRoPQzp5XceZq3KVtVm7BkTYYkjDj1CZfJ3sxG/Su1AU1pNRbYM+
11SqU6PKt4oE29lrIrpUFFcC0laEzYVAEf2hIqM6DOpB23c2SheLkpFpQW1kpoC34XqQ/dg9rfPU
HsXS+OXkmMtGQcqjFtUs5qLB8XiekOh+El3kuUpdvStVKbIOezoXKbiWaxDsn0Kr9AOk+E7vuGzU
bhmutAlZC2RE2/YZOn/du5YMzctU0fjRH7mzz7iYVGK0ggtvOBe0mZ9VyD9tSe0XWrpElNkk724O
H4UOR5bPYzDmLdkeNH6LA36xGbu6VwLqzQR+0NgfRYT6+tFmp2U1sG0Fzfw+nKk60L4ih6FE/aHX
QnAxKVRkUchRW1uM/UgPJibdiVS7n1QAc0kpukRbCKmQsWjEdF2j9C1r1IN02r155ITGgnc9JTPS
xrGi/CVYBqDvhvbHAUJCD8KRe3+C/rwvkxQgQ5fgTSCt6fqPJllzWgxWXT6q7FHMduf4daWhUshh
aTrj0pwNjflmmpqczMT0sRFb+FLFE3uONtJ99hts5/jNCHRS07G3hWTpp6pfRD5WKJX1atyFm2qA
pgFZowlvp9E/KEe/oK7nX7+mb8vlh7BZNxyZtvl2ygC50TlTtvt7mPrQz22FuXxTG4s67LNkKWhH
uzdVWcOZ02qvghjmAk6q6UVkymkq0jVfdiW+j11Jvvl1zG3m/tAxCUw+rDTZiAyS/iSpeDfqdPcc
z9ve+kPbDHL+AAM2XRixTflURS9DSx8k7e7scy7cVM+3etAh0kVVhvOB1QUlSuS2b8O8jZY3Iin3
c9T5vQMzF3YqVYzsL/TdCoBs4sDCOsrjtBPPfmPgXHUzkknoPG+mMKzSfyFBQp5tCNVqv9adJcu2
zOpQYRQmOHW/Kbe2fArtWh9/3/otBvzFeePSTivhxgZZaIqZb0zneknZIYE1TYXnVRw2MqGB32xy
ySceTSkEAclU2JsWoIb7U07LTR1+/zvu7NQu+hTHMrCt3seCxFv5XijI/He9Cs9zCpWOB38ju9NX
tz78YT0EOlBmT6ulyNYuPGwJapY2qoJXCzXNsc3q6qyRHM7TJaSQYMQt1rPnnDUOc3Yyt/EUXqK1
7E87fK1PwepHjTAXkBqtpcO62/ASVDXLyz0CcuxZ7MFcQGrpOF7/IjTe1Z3KocCno9TvRHDxqHhk
cc9CNJ3F0EpIZyXzGXTX72fTnejRpaPUtlurE2qLbF9w2jOIKRdDm6wP3tPuTVZnSW9CxFXCQR53
tjZlPky6vlYqYYVcU/YgkLzzE1xIqg1oT1aJfPkai3/xnHMQM0Qzft89/71x/2LXcCmpWo7w3a6m
sQA7UmfoeIDG2+0toYYj6AmFfP1zWbXjy7I18jBXvTwTK8sT01L+8/tPuPfznBtz0nbSLBilIpI6
H9L0a1wOX/2adpZ5S9d1VttkiyBcYRL1R5P4KSszF6Nqhh3GhnxGFCPbt9DiYNYPFmSu+tQSgZhU
GR4woih4h1zoV175udyx/5OfUnWJsqcRa4GIf+ME5cJT2v7t19X05x1V2RK+y9s+3BzQv07rOxrM
nkvYtRnsukWZOa3Di8wkArr1xGT24AJ7b+45y7cM2dqprcLWI0EeJP1y4Iv65NUjLj7VZtNe8xJt
V0aAQpoUahRiP+yDufxUYHDD6/aqLbZdf1fN0Jxigjcdvy93ViQKPhoWatEWRqkvTEaFYMSPEWQu
PcUMCfoyycilNtv7jAcfE9M+CETvBEAuOiV0vCg1B+RSscE8BzvCEt736WtpSHSECtP+wa97bpPp
h+ABb3RK70lJLlDNzMu2fA15649+TTsX4Ql5/gbGXuGlzNQ/zSSOBt6yD7b6O3Pd1YxqgnWL4iUl
F9TA/EOS5PM2lo9UFO617cTNQdnHlarQJZXqXw+SRkeY4sYnv05xFinWPuYhxYcPsn8r0gHmn9nk
Jx/EXH5qhClwM5QRuWTL+KZi5tlsfirUzIWnIA+XybRF0+kqDimLvlYxeVRBdafDXXRKj9z2fOL4
bIZ36Ex/C3AH85sorhJUy/oUeuKMXOK0/aC6/s9Uqwfh0r3PvoVRPywdsVAoQI34bLaHL1ZkT+MU
+V2uyO1P/tD0CEOtRAy3Hqm/6nG7pCp+kDq699HOoiRSUduF6A+q21M6H1Ypzl4z2+WlWNkEA8Lq
207S/knaPd96vxoy5sJSdINi6CjQHWNTvVFdmwvW+V2SXVKq2kwdwQFMFhOxfZ7KdT/u9fTIZeXX
vU1dSGrnSbyYtqHwjqw+1MEGzbd987u5UpeMqmu6MDIKeslM+aWx2Ze0Xb2Oe+qSUSYdlpXZ26oZ
ytdqEYdYEa+pTV0sSuo6m+yCaVIaXBbnSkAxrEyOPnMQMo0/r5suq9qtQtFxMYpePEO9nx1Nwx5d
tO+N5u2//7AqO1QZkECGWPCZ+WK78bT2xk80ibr4U5ruotHt3oI2ZGnOJP+7X1avwJC6/FMjaFwG
lQyBpAb5bM3TvkjPpp2zUjVrKVIbNAWFIRJv8nX64jeSzjmZUC2zckXDqKPBBqsP0qRecQl1uSfY
3EnYwpv9YiPL8iYeV1RKQn3E68Nd8GkNaFtGYdYU1jSvwqb7NsSDH7FFXfBp5nubiLJRBRYQaC0C
lJblkAeb/UbTRZ/gc2GXlkxdYdt6f44rJo+x9cwXUZd9Wqt2yqKp1UXT9H+NrP82JoufqD91yacu
KGUnV7Vf4EUS5xu1JKeCe8Vs1IWd9kFb2iRyv0jWH7ksPzJWP8pZ3NlTXLe/IZVkBNqtioC1X8od
Ze+TjPzuyDR1VieZ0lRrbejFzOvaHaKxSSC331g/R2xErT9viKUV2KzCsSvKIPorgN5GQxq/CJ+6
vNPaBWQMq0ThJbmE5mM/rWcmskelurcD4f8zRdSVeFomMkHILNPF1vf669Jy8seojXhf2Yw9eW0E
rtBTCo1Qnu5MFfuy/dU18hUVxAs0oy7xNNKBlCFKmItMS/GK9wl5aaPBPJju/9WK/apzbp32wzmX
zFGzrkunCih7y2OyyuHMNN/OVbeFBxpxe6gGTco8FPP8cY/T/WnBHP66BMv8GW8O1WeK8708wo29
fGptHX9dR+RP4nCs1RM0KucDHHTC8kRJNB4rMcXnfYqUXwTg0lSsNtAERL9f8LJ1hGNfm49rS70u
E9SFqTYmtogv0E5NzZ43sn9q50clmP8liH/V6U7Oqdk5DCtCrQsRYAs+CMBPRygzmuS5ASbTH2a4
w0QH0gxQf4Pt1zP42qA/BEG5HmxW8dPUcqQco7kJjrRLwyZHScf0gXUhKcrKiqe6suTYQtbkKUGV
+mczpMlrFMCjSF1k2Xgsww0DE96iGsV4+Odiyvoc0Wh8NVI8L0sxrS9QK9RFOQyPHkfu7H0u4ZXA
ycSoftIIHjh5N9h5zemcJV7Pm9QVuSon0TbDhMGK5fdxyQpi/OxpqIt0idnaOavQMsxjXsfL59aT
mqYuzpXBtwT3A1QnlXF1RL3plzSI/Eh16sJcuoWbZBkFbTGs4/usLuGrVT7YMe4MpCtv1SYB7VBE
WBd9s7T5nI7NE9x7/ArxQcv9vB1Juiaq7/qu2IOBvVoTvUJAxdN1hbo0FzClKCvrTBRxk7yOCQFq
0vnFsC7LVZKVyQ5iXAUgzL/LYPy4h9xvcrsoV2/h/xoIIQp0/dskQEYzkaufJy51IS7ZCM3hYySK
CneSfJN4e+urxisBQV2GC9h7mARyCS68Cf5qZ2R8UCfjuUG7DFc1y2Cr9jm4sE18opUueOdHtlGX
3BJdzdtK4yo/j1PzalXiZZAsfusVK7js1hRsXVyntgZfPL0mStq8mXq/d1rqslumXCOe8L4qFK3X
o+kVNNyr3e+642JaTFW8gn8ZnlJDUZ5QA7kdpFR+uQKX0lIMjnQBsrGF7IL1pGmZ5qgGe+/X504m
bJ/7dF+xii7IWs0vUbrvRzlSv/dr+MH+vGltOl06U4fpJbVTfZ3VvLwQmfnha9SFs2S9QWkaNmOX
ka/2oJuI5aa2gVcmj0ZOWK/0GLYLBCIvU5i1hyncj+tQ+3F9UNh1OqZKpjCJt/QSaJ3mDU/+ivp5
PniNqSs2NY3QCoINcHoRAatflwH7K4jnwW82ujBWOofdkBIoNcR1877UbDl10f6o1Ot2mP0i/HNh
rLTuRkhPl/EFRZX8nHBWX4BnDUfdM+s3rK7m1NCHQbvWJL7MqwmP4UC3D9k6Zn/+vuvvyKBRV3aK
7fvASN0llzGZaPIXD5Pk/dJlJO8Mrd71pDF53Or5yWo4ax+ncHu/1dy+m2Ey+32GF0R35hGEPcuu
Y+eomZY/ElqSNxxx6hl+X+RjKLP2ycZ7djAQh35B6QGssXf40v7+++/EMC75Be1sMDNlHF34Un4e
Av0+RGDq17SzF4QBhvMWZ1yCLtwuezqshyrOHkXR92aOc8lXaQYRuWGNLhArkSjJHOL9QOMx/CMU
Vvkd2q6y1UwjuF6tJkIiodq+pCbdTklXP0qZ3Z5ifzH3XdhLE/gOKng+XQQew/9oh2p9abCxVYfB
ZBM7kH6EyFDMqZ92JHWRr6i2IbdDG10iJvvXkKRjryYdQxPk98Md3/k5zosz3j2N1fsQXZYszY6o
Xtmeaha0RwjIiLNChPLt93/nv97/Vb/dPuCHezoJ93ZuFjwN0c6E9r3maTMe+lGFx7Qb5UFDgDzf
WKTfVzIi/AizSIpSulAbTJBphFGBhDjfUYwQb8O9ef4gorX60LZb9g5I2aRzPliG9SgJiJB9wcsf
3Odv8ey7lHT1m2YOqicIey0fOsjXvBg11tN/Nr4FMgYf94ZXJ13r9kmilmbs8pTZ8Cnb1PY0sEB9
7JgOrrqL5yWPEtbkuhPTp4rCjfNB59wZBOfSoOAv3Imh3C/KKIgohmo9JYI9yJPeG+HbHvJDx7PR
jkhbtPGlwabxBA2C5hxJrk+yHfs/JrE1Dx6n/jNY+tUIOzFKvU3NoLIepwKkiclLL5cBXh/gMPIF
jkknsFPqE1QKhm+oi4hOLa3/CWnL81BuXS7wBvI01Vv6gEi4s0H+H9k2VQOUb5PwgvFM/u2TtDyP
EEv++/fj9WvwlrpomzEbBLlMyC9Rl2V/JmReL6yJ5ZU3iT5NVaXPS59ul4Sni19+zpUCG4ndYtsO
/NIg+3fh6K4jLP1Kv4je5dzCetjqfZb8MmR8vAilwnwUYfb+9711Zyxc0G3TMSNbxNhF7atS+ahx
KlZLSj/+vnlIiN37C84mhnxr3wlkLC+axHXFD3UDedLxsPRzQlieQcHe/LEvNp6+C6RRM5U3e7Oi
qp42SwAtG5HSqBzzvcWe1Odwg1NN/LbC25btDuMUGlvDljtO8Wq062kL20OQsI7/OWsoS/J8XvGK
929lhqxac2Sxzf66iduo+obC/RaZkbWCb0GY97ts1Gsqlu40bhl9qiDiHZwmorFhrdaIZ4mi1vRU
o2r/81wO4xNeka+03Ro44Sn4CdteReTAZR0doUwIKbiwxhmTzajAeh6CNLp2kM17FwpS8iPZRb3k
pmzrM/R6/61EsH8vbwovnZmbfCDZ/KlM1vK1rrr4i8xW82aoFTnXCUS5l72Uzb/btI0679a4K9+M
UG/4LNOUBE81KpK7N4mZMD3yCceSvFAmuiznlVavqzTZj5MkTQ5xEIzx1tr0OJpI4qrFhqsIRQ0j
4KHP27h737c7v2b4DdArruf10E1heYyDtjm0jZHvknGFOyAdh+TcYzjfEiic2NdZV676UEYqegOJ
8vJNUCbiuTMyDHIDKepDu0OQ9nlvV9q/B2oMi/BaZp+DBiJuaVLF9Mgk/cgrQb6VnP4bb62+9I0Y
/4yytNI5qmGIOABfao+gk6Oj7KfpOPLZnJu0mkAgiKBELjOBZNZop/7PfuooLCi6GiabY51R87zU
OyVvsmAFYF7bZViem7Fc2cdB90NyCrTCvzdbtN7SoFy1B5vE8nkQcfiCAdD4StUAHH/plwq6JP2C
5MOcC7jZNX+WVbpA+Gpqs60+heWgm/kQqC5V1zDFP82Z0PawjxV5K2RF+KFDQc+5rLSElatZuAmO
87To6mVuO1G/UasZzwLz/dptMA00rJ/gCpf0yVFNguURYmJ1VJ0c+3dJm3bkHE1DQs4qoyw+N9Ga
jeWxlzuupDlyuLp/o5LApK+ioRzqP9UwxOSNTsN9jvMSwRE5qFq1Q4svGbrgCbkruquDUHjJuMRc
me5Mt2kZz6jfrNhXO1uxvw1KBVsSASS9/0zt1i4wptKMLkNOkTC3edtbq66Uko5dV7yLiG9ir0Jx
DcWE/6tEn0TvYKJCgnzDYETnWkQqPrNpzNLnRZVjelCkBN+U9wQmLgc7bVn6qlRJVn1JwH2OZ1Dc
kIVJNf7BcZc6QAH+svK5fAcLAqhJAWSOl3M99Fz8A42pCU9JuCDY6k3PMBGfUmNtfNG6b2Ay1kuB
625fGTyyzvA3tW/b1FSnZgxKvCkO1WCTfMqWJf7UAf/uvwwb3BbfpVxGODVJiuXJTdiz513xZP23
oXVgUey3iP9xdGXddbNI8BfpHEkIkF613MW7HX9OnBcdJ7EBIYTQCvr1U563mclk8b1Ad1dVVzn4
iftIXImB7UCdyK6T14XJcfkkxdSR+zzu9PKup8LnF0Koiv4TJhvRxNiZ+xyCgI5kVc73sX3D7xrW
p9HRI+blTqJ8eFA8ntczTBbZ2mRmjofXnmd+vecJzjUcb03EG5eyMP6EvdNKMe30EucYKQ3FedRr
4e4PIhZ5KbrOuF/xkafmPmTjLJJqm1y8ihIZUYRdOdbth39T233vSlhsTJy7BD4cl96bIG5HKP6S
C5MFukdolH1/XH1htl1UmlKr6iX22ffruibR9nM4mF1O4+pGcpcWSgfaWGXb7kYrrAv93DLGYEDD
hoKl5TDsbSZKaDmhGunxVpirx8/UPU/Yq7FNW7QzvWJflvbvQxtmfiORzHhSk6T9ud/x/4cH9mHb
Bn53uXtuUyQk9WWX6NReeLKF3dR02OL+gn035YfTUeRw9A49vpiHiGUgoxBwuhp2RiGCJj4plFqu
u1334ZMjGJNdUovNvFLBpEGU88SmqR5n3Sf/jmmL1rNJ4J3WldPEt1AySaNazImKTBUb69YPm3If
Pw39oAckZ2NPV8DmKImdAErCgGLMPYriUR6JRYEqqFHtHyyS7tELd0my3gxwofHnzPQ8v0t0suV/
O5smyX8LHHWGU8fI0v4iybSn94ZnbnnJOhzSry2NNn6VYA9dXI5RmmR/YFS1TBdyZFF8Ow+bH0oK
Nbv75Nu2BVmSDZmUP3mq5uRkFSTB93qJmb/bHUGDXvabyPXHuqxt8ZAn/SzfPS7CJsuM73P7Xx5U
G526dk/ZKeXBizsFcXxUORISKmuTZgTOb9EenfW0OnorUp2SpwJBUyPDZs6WdHPdqrSAN3yMYhL/
RRBbrGr8RUbr+vtyzKFqMzARe5kO6RTzBvAz1XcqReq0qg64T2z/DuNm/dENtFs+lkNFHCNC6MJ/
uc21fCUWIoXPtVck2HrKI7bSE1MEcEazLGOS38HAzEzPaRfFs7wY2LHle4VVxsVdVuk8EZfFitAf
pUJiJvulKMnaBsrjwqgy79lIfckOoyiD5y+WXtGNpGO03aW5U205FG3GUW3bdobVI5uWiSYNaGmW
z7UkA7XZma/bsr7PCqYx9LzDkB8GnCGDUOt3t1K3hIqtG7haE1osOZV5GMTGSjYkUb5hxUX5c9vn
dtbnljAmklqxIo+GG6DDK3lON3jX7RXxBXMfnRnWcSyJTqS6sfLbQKnKVNKbo+zznWvs5Wzjwep8
WwYuqwJkW3zuhghRPjBLIx29wuMw6AuPhmT7ovHI+HlPVTSeJWbivKYHm/Zq5qZDw+TVLKk6JZa3
ogcnsLGhYd12hHPPdp2+R60c5savefbVHXxIPrnZiL6MHuFsS5qlVb+o4SmNPI0BAyVddkaqqMhv
C5HGHjliNPfhQo+E3OQwdA6o17vRp3aKtvi/gWhxNKyIWtqdRep1dBfmaEv+5iaNL3D5zrpzjmjX
roG59Ey3qtgQEnevZJyk99YH+OJUQIpSiFnc3j4JIwYsLZttcxD3k3CN1mloxL7CoHZcYbC3YYX9
7BLncC/IAB+XM35mMufXSRe7K0o5+II3OcmhvCmxJl4M5zmCDJyXqlNrWcCB8TmHBmhwJdqqPRvO
QS9p+pIczIvoRHjs/I1hVnXPUTLDQi1DAjb6tVyGSNtKASrrfouIuOmSK36T5Jm9yhRuSnhiC/u+
jwXMMNx8aFV3PKT5lSbzlOPX5iGaywhIk/qjQ4vlgmOTkbxBa83Ir2VC6XqEyMykL+14xPq6LTlO
IAM/DmB96ehizsjCdt//Ep0d6wVfoNfPB6PI25yN+gfSA9Wwa4+LQLzfF+ezXOdy34ZtfCLwnF7v
+ChD90iwc0Mfgwe4+CMQyEAv0MkZJcutlxQOrD0J4YRIgNl+FkkS0VMvljh/z1a+7j/oCqHxj1aY
qf3b4d+Khkdzfsjf7cIR2Q3B6iHZ42GKzmIvsO+XGD9ZzIZSxr2CuH/OAi7wNG8+qQAbqlDaOOPi
mgNfPXXeQnEDs6JRnVO98RmPhdfdY8tWEaGl7GOkLIJWV4WBZKHZ8hzhvZTFyBisYmWm6MdqnRr3
BsB4S8dL33f9ueA5avXC27yQ1VQMEUF3dlD+r4XfGHEV28Y9fmDbTtU19Qe1ZQor1/Nhsu4H74xA
MLHmGOROtrOZyss9XmNzn+XTMMpSd7lxD2mre5uUK0P4LAp0NKUzvrhIdMc9HDPlaqtuDKHE/x5B
3NNTuT7PqBB4/yDkbCdfilkNNQmTH//RNkTP7MgwvhvYvN0O6NOXA09aOh0AjbJIvOLUwn+Tw1Zx
v845uugSe1IhfkgWl4MMbAtaiDuGMLoMPcNm87XBH9xfNBbp/avkY7H7e4eq4J522wZe92vfx8/o
FFSMPUEdFnGKTMz4y1qgXTkJviY5ulC9/8ryBduwBRVndFtCY+kh1oU5Q/xLkscDHaBpxhQnyjYT
Vmdnd92opaNDM/0NL8lki+7V2rnta967hf/ZseT/trM0/8RcinfsVAQDi9stbf1ajzC5/BcQDlQp
kFinZYbLSVtNeSuyocK7Q7bQdDtWR9w5WwFkuqtAlLDDkmO0krVB4t8mH+Qoxb7U4AIXJ+ooO3IC
f/t1StcnWsx7+oQY1ehduT2HUENgKMgrEgal8zcMxXCyWPWI9Loq7EhF5VUXTSyCORKQvYzWMhsW
eFQtxXIvPYk/ZsKcHBH5HnVpW6fbGCW8NB006L9ckkV7HRE/rBoB3Xu73Tu/d4gKWVo0sSuIlrhP
m9mLdvydqzHfG427QF9yYvb1pnB8p30FsmGpOzeGtczm3Palidh3aNoAP9YUk+7Ybx+WIGX7HPLv
LJiK+2iK3vC+GjYBm4l0aA6JQI69LKbUZ7R0Ixx8zkxLKu+Dnwi57Mi/XBHzDTMPWS7CAO2fD+Du
9AdyZfR0Z2DImBYwu1tRRFtgDXzSFpUR8MAN67/zMjNYADX5vtJ6IIKk9aRj/672PDrzNM0ehzVE
UR15/Hcgy+TTYVl4PC2d6+5xVthtlusC9McSomrZRnI1JGyvnWf2x8qp9iVsuwpMasDRljLJkONS
xjCqscUryzIPkH0YP0k3kx3ILsQObvJH6UXBnvMN0xW6EbitJZgIzwpvLERQR4bNtF0/zWSC/49v
D3KjrJluca/mpLIIcQHOWhxXDVOHii3HgsZ73y40Xlyp/ISI6ZCbCvrd6dyNm6gTesyXmdD2zEW7
33QKT1OebLYajaX3SQKsJpFjh14Nkqw8aydY3R9xw+cpKWE9p6s8JXuFtD173rZsfJ+3Gc8VDLTq
ruVJAxckhu5g4CXJ95/TUmhMZJm4jAum7aOf40Z2eC3WlB+VXpAJnluEaAYCrAMx2G9EbguOHCTX
eCLaJgJ0kuIziNrTouMJw5JdriHyfxEL+d0wCsxqhuPfo6z2VeLnFp+/SJO5Mnpxt8iCTzEAZOsX
5t/kv7HHw5GpaHvv7bxXLpvYE5vG7r+OdO0VMX/tTZe74Xkq3FySyLHKdIlogiLwDUmYEQ30yuiY
ZOGiCxZo1zq4Dt0cYh6W32vo8nJsIdztoFB4xb4S8HFGxClHXO5Fj+j/IPnyR1bRyLTwpsPEHKB6
OUO3xG6hX7RjSQH7nYXdGJJdCVlk49ssNzBOokhPcxN6X8y12ZPTVmHy5378hGwvvsxZFF4y7DOe
reCbhtj+wIcmFK1F5+KmJ278O2x7frsyNv8Qfkxx8lMFLJ/ttJQ4DCdHBRyfuzG70E6YBjbNOOiT
GS69msJRhWLZTyZyWpaxa+Wn6I167AoiftldszLdImMaIhP71g+tDydtupndqNjqkzILW+sk64cf
VIjxecx6+tEmo/pCkliEUCOGnqzI8/8OG0XkHhCjfNymob3uqSyi0sNQoca+Nap/0Ks9K3AQHwve
QXdhB0lc3UnRnjvaImsvG/tYVodqw6UtEiEbG0fRXvJYd0k9WkuBa81bmIAadetQaxSupj3akLzP
xqMil6oP8W2S8WN5S+kCf/2CbpFqeowwc4NBPcvK+SjkAzm4uCcJ0ytiQ3kP/MiEv3EczDsD033P
Inia4bvDdIiJcgOUgAoZNQvPpx/w74KV5bQiwOOrVZ0eqxjd04PoUs8gZlwQYs31MT+JBN3lcnTr
TVhTZE0NqHDiAWTMqB8OdL6i0UsmHrO0GIr6EEiPxb8enUWVo8h/MOb5FQoze0pZNH21SzwdgDv3
9gaqUsnLAW0qrXA6OlH1gGK7KoXc+ZHwHddo374jtHhCsdveT9FOT6mnfConXhTwP535aLBB2BF3
7TmqX2MMcd922KNC72jos0zdzO6jacn/xVwNsmIIVXJlgvjc93jMOE4xwP+4gRQDDQrHt2qbPg/L
b3R3808EjrWf1k2ElkkeibRie4amWK7DBh2yx4BZha3YVlyWOf6l7L4+4FFIPiYn988JrNDTnmNt
rYxjjTMZ7cdyv2NOu9mlkH9Zv9A/aNb4zyE2HOOYGLboNsB3+0u26NzKdMxCVwt0SA/bMcujyjwp
bhMxp3jMlzl90Qv6tjLG+ZflsfXiNmVrLivXDel8av18DCcxZ5u9ssSaG5d8ox8cf1lR4o8YFnSc
BnhG72RfEWjw+U/kQ2d9LegKiWsKeTut1h3pdw8LjTUsMfmIVain2XO8bHmG9+/pONY2+uXRz93Q
yS+Nhq0aq4/YA2yF644uGkgLlh9wA4R/e5z5nCJgpRXF8wGq7wKwA2MZHsW4BSaU9/bOLXHsKj6E
CJpQh/dCWsfSn1KMxeORevtqE/hZ1Qdf2qnKkGMz1Ytr52NFOfCz+9Gz7Pi7LLAA83E+Z00UzPBC
EID9O7KGn+2UL+p2dQSNH3WZni9hV+qNHYpsdYxR9nmHZ+Rnd+heXyDuOtZq8kD1TsxgYRBS/N68
9xDiPmLtZ3gYOfZFmpZaOTWAK9hWDZg+xI0AIL9e8DuKmxTiluFMeMK6OmOTxfcUKycqn8fT2DAG
dWslYy4xbUBtsNTLlJHnYg/4QvFnS1dyORyPsYFqtrQoFkjuIB4ly8ITcrjdRbd/KDrPU+lCn6Ul
c1l+jrNpwawXAtrvbN6hf92U3jlwWSFriSzgo1HEC3ujjh43VYM+Tq/43ARrKFm6qyogDNuHJYmv
KT66j2jdgbr3aEzuCwJN/KmNxzlcudY2uw5Fxn9Nq930E2cK4d+rPgZcCFQ25q7ADaRuJg5s7HJE
fmNVtpr8tpU+YKcBoSRAtNm2JY/ovcKC+WBbZJVvPlYY3rptr1tHvutv2tqiuIhF6J+ZiuX4XCyJ
jJ55SNJQoTW3/hzNI9zBdeDJ07oN3YdeDszQVAUgmXAq0aBVkiz520uODoTkdBZNsoyQ/8bTRNb7
LM7ogml2i32tnOKPYxdtf6ZlVfCG0rZoMNsBU8FSydgj3kj2H3TrSM2PtUtx1MMm64GhM5gwktlT
XuzyPGHRj5da0ejvsXF+DzAiZ+dAXLh+RyZ2f8k4xS/bJAymoKk1d2O8GvfEJYmvQB+fZL+TxwQx
iDfwJMMna4PFVt+Uthw442AkOQ+zh1hyUKt4H4s+dGWckO1q2NJlVaq8OB8pvNN/LbDCb2I3T69y
tPvdmHWZr8juB1dTT0V8jngy/nTjnBY1ut7JQjVt1/HswqZRkleMZOWo07yxwCiL0tgE0RRbJsf7
NMm7pZzRWZoyI2Z5kQN8DPC67OZsk/74J8laHFUv4WP6MKbbtDRFgUXTG+rw9APgzdFdUDXM31Y4
EZq1OHXw0SgXqjJZe3bYrYHqqugumsU5qwCMEnOCy5DZ6yFmqqh2gRVyNu8MdEdgwZZMAawpk3jH
i0qyoXigeeSrKMvVX0+03jBjqHg7dfFkOfIIPXqeOIgTS4eiK6MCKRyYHGD/VgppzXI9hjG4erBB
5mXfIz2vNg7iKZiHj/rKV8IeAVnTuuuJeMjbDOckVfyNLSmgqhwDbglHh9a8iWiB/a/2RY9Wryv+
HzaVdbqmYBq/fxRoEMq9WIUr94QsZwA1R1yamfSNp9S8t6tcTum+YtyXswHFshXTyzrZ8JvGK8VO
twF3UO0TWu5mVQovATaW8vhJwtf8tT8ODWupdtQvkUb20oPLEWSCMX2Hf4UFKxEa2mIOrBzEsePZ
IuCXVLh4fCjnETalJVi08GKFC2sNOB91IF0B/ZXLGI/LNRY9/xCF1MPXQca9KzFeAieIR4sPaUBC
6207kS6tAD0NUIK2MjqeHBOtPk822hw65KW4g0p8eWpXeII1bFB5Xitoppba80If1dQ68eKxU7BV
Adv9ryDVps8x4QFxHV3SXWifdGfUeVQm4cyNASSG9RpMjd+kwiYf1Y4zBQ+20NNb6XY53wTF2Qgu
DQjDZUUKsG/6LvQfDjh3I2yrfu0Z295hRhr+BQw2N8DecepI8K8wJcKWWo81kfykW5c9rhhtrrha
aq8DyVxfDRNWZTDd9JzAkYdE82tis4WdmbH9eP0WZ4cKvMD+MGSQBNyCuxqK38EfCYi4Cd03HozJ
fI7jFP5Oh0zFaY+35LUTIMaEcskVogV2u+5Ji2jLkc5nf7QKHTp4mM+FTTgFIvcJ1Btk5OCEmcPc
2yIjlDJAfhv2CF7zfX9MW5rVhmZ6u6BBsGWXBomewi3/Cuvn7R45n0PaDEwctxqJxNfckelu2Q09
yzhH7C0AOUkB9yI6qUaYrL9afNHARuHgejV8RoFDN6fm0vhsAuwApBTRhJDonyHsTv9JBz6l3CLw
Movqtq8NmycKT/2mSytU+xZ65zmO18xtLaJpw8Ozu+WeRl59maxAE0xhbE7h4p+BYOFC7ffjMjh7
sUuuf/hIgt/EutJ/HqUNxXg+FKBLn4EDdvlw05oieQkRgTuHjOJmG1PbJDFosg5vDB46gs6Q5JI3
JI3FzTGuw2kn+OuTeJGnWVmgfYVGkTHgd8qB5/IERHgU5c435eoVmNqL1gUmMRg8gnWf4vZ+VBYt
76b98rF12tXtRCmqStSbcszT49QqGNeBrhJtZbcivex82N64X9e+WpDJXmLXgd/vho8XEtohA62j
2CMmMFDd4MuqoacTQIBWkPe5V9tpMUI8QzSQ1wvje+1Huv9coznUKdjmF8ej/tEgqKMCwGkvkrfR
G2471IoxrOJL4GDJeW2nuNlnAAioheLck1XjBqkWY0mO9LPKGIV7aY4BLVzApgHb5UeSOCz+0dxi
dFPrw2SgQctb9L1VAlbrks7AAOJJqPuVDGkJMNRj5FzgAeinbCqRrQS33yIjdTDuZYMgpE4Jlnio
5/RibOsvWQIedhhCuMOwEU4eN+Jpo5G6dKyn1763+WmJzHGG30V/t/S0aJDf/neAGKzCb8U60Di1
qlytRhRXsCrUtvDFk+5o/LYriykU/NJjAWzsYVQm+YvDTuojk7YiZGvb2tsYBIdIRWmJjMt2ONqm
1Vv3QQTQQmJicZlVImsujhmveBR9QO3UAspUH0lg5oww0Py05d58n4vsH8fS2yqbA3EYou4Qz/ws
uVpOwKLBiLbe12Ti65kvgUelarc/cJADNNOtx9XZ7B8a7k8ndvaCBVFE82Kh/cF3oKt2IPSvsYg5
MHyd1iryxTUvpuhh3t0HG+3YaCdBrIi2QG4lWD2MIB2qZcezVyAL8xmglb6JkU5/gubNoZCH7jPN
FnsBDsme+2l5nXmv3vqYIYNtRQ+A3Zi5heuY1rfw7Mxfkl7x+piAR5wiVphSy6lIS2uDKQPUNnU7
JH+xKzXj89xofRSTgXRFBsabAfuiUwURy1AWO932SkI4IVHsIZqvnYaiyflFPPlIvacdzLE+5D4Q
DwNMHg8sawSCy6pVHtKQ876sKISaRaBinlzoYnFn1jkl0SkwLPUAlVoWcVBcAEO3n9tR+OGCti34
H4BSOwueKkxZ8Z+ct+wv1cHKx1h67hqb5GH6UoEciy79rulYy1m69P4oYOT7kSsX2xt83FiUpilE
BGC4p1E+pnBEJ3fHZHSdic2kPwNJDneT6sT0riTLLt1LgWWmCWVvS1Al494l+3/FOkn3mUc7c6Ec
RpVMEKviF9BtwMdxL+F7vMpqzToBTDckxe916dFDZzwXD2A+ddJM29D+fw+ua1K+LK9yX5Up9zmf
oqbdXBcqgLocrWW2QLmMiojoVEgYR5vKj+B0BrqrjTLWPyjRujcMlCN6pB7PjalUf4S3GK7U03Oh
8l2e4NeUxFXRu/EeoEoKJYNu9fi1Re0yvI4dDcNLAl/7qSoUCr9HyMU+daXCZe3u7Dw6UxUJjCMx
d4LBykqU5WF4HJblwCctDqC1pQ4ArKt+TyaQDCSDWuamKEgW7rBp2IpfS2RD/ohuK1ZvYafHWB4r
ku3f1OBwmNIUpFPSkLCn7+Bc8+RJA2QRXxKudl8rh84YzmkQz6p6o3GOadYCYbjaaU1IBaTpiJ7Q
+iyimXMZvRY7TglsXTMtXQxNguK6RWAzpYhtjlY1IEtsUcCNF7rBUxhUWL76H4sELVOrGYKnqOQW
OlNIOe3iDRjfuI3Xr2QfId5rQOXZjN75XiKoZmYtVA+o+8vUIJE3Wn9pGg37ZwFIKU/hBzd5ZESn
KyxKfeVQ1oEpozwp8H6zH8VP0kUgw+FMQfLoakY556buRijNbvoUaiMNHh6e+vdFoCa5QOozhes8
RbOxNZ9N3j/MfvLFmcsuH90VwUUCbRGiZI/f2bYaUe0xwZ6mGFZwTLUxMHf9TwLaIs8ezv+jq/3M
V9bCpgHB37ADTQ76gLyKYv00+OtVHWf4hLaSttAKjGUUCX83J7D9N7eYSTHtlkMKD7B/NFBK5xPZ
mDqg/JEWkMUtVkqFnU5ebcDA1liw/t6BCev/groajp8zHiz61SVLDEqSqX5X8SXGAmJm0CtwyOTA
amn87PWSGpUnzZGwYcDsJJdogTHnkURAG84GX6bor3hPMMAhYM2mx69YbHysybzkSr+ALAi7fcjj
lJu4hu+FO/6wRDD/0fNVapDbgfV/PBCB1Z0UIUKexlx5N1ZzSg93Lw5w13A6Zthn9YAHzPn43tp+
GQ+k3IF73xZXgQkVmIzgkhhjHbGD+r6EIWD6Bbxf8wa3r8+3Ol/CdA9RdD/cJxSjmT2hlvIcebYr
xXwSCN4JfNKmH//gMnfZfbykypVuJ3t2SrpF4vZr5LFWWzLncL5Yii8hY/Wxof/xCxguSfO5Qkxm
YcR5zMTRv7RsRrk+YgQo4TFh3RXklqE/dK7W9nGP+225j0YIU29gkYDcrnaeTA3JNG2QcU7Rm2wu
/yeLThelJ53DFRVoK9AyuiV6M3izbYOfv18bZYakx+Z2TpqExcf60GYAdD6oONj4G2Kv9J8j/sgB
LYA6Bay959kdBT2NmQPUBjm3bILWKrFF/5KPqkB2lWcxY/XWx+mERfas/yWhr1kfC4wXoQIlyt29
tMjVPAWC+9uMBejfkqz+GNPKIQSevu122UlTJLGfS8wPx2Owdj9suWF94ai6DvjrUwTBCz2BXEb+
SEcCDWhIvLt1qVt91bZ9Ky9wK5PgI7+p8hKXB3uENvUvTkR79jPeWew/YoQ2J3VYMZADHN3Cm0+T
bUJzDDfC9y0p7HnZIVYjgvFrQRbAfhSy0irVPXJs8jTGVQKQ0eGiKw4Eu8BGalWgjh21teD/S3pI
DvN2HID0tdUUKNHYRz28z7v+ac5yxx5ndLtoWuSy+gYaMnOjteLHlWG7+jrbg/2lhY9lA61G/AuL
utsPgW8Wjnq7C7AiNQxCUB5PLxPUAfwfAzb/p21xWy5eD/tQYwMfyCCP0QpeOXj37AZyhO05U1kA
yG+GHJlCNN4edh11+rbT0qLbIGb9yMaC+IfYF+NvcHn+n2m50VUxtjIr7ZplYPUE1hQiCFervWi3
vOq2ThoUDgSGAGbEf1zRCYNqwpclSnVE/f3Y56wZhNnONOe+g8v5Dhgi/r7INi3AhoRx+i335diq
GUQ6asU2Cg4oNNVv6bzZzx5E4T8Y+9rjx5FR9ztEUL0/d0j8aW+nSUewzg3RVpxacONTA83kMdbF
MBs0JjuRwwMNMOKqBgUQ5YRtoy56YZB2wFTo0NMfUHLfEuNvuH4uvbcrEH0vR1B2WsRTCyZGdKTa
1QrxGw2ksEiqyolGQaVx+wgAF6tGJaSuev5ChJJIGgkVC5qtuFgLXQ80mOQcjVOU/opta90bbhXf
v+X3ALh2h+jKxwIw9lTiizP8cy5G/Ucl1iU4Q8cqT7CXHNkt5GMo1QphCQ+s0I5XR5Skl2Fy3Yyt
PgALy2zH542lDuDmBJGCehKpzcQLgCr2AghWi39sxkwRr932y8I18BnLjX6oEob3AQtB64y3P1r7
6EXg7XrOWi94xflG84Z5qaE45S7K1O3ej6T/qbNxwHMpZEQvOwYwfilyQEYnzgCPnCDuUmst4h3i
FBNyml2pcJD38L6Lww+HX/VTiaSTDO8Sz4Y8zA1872H0QIRw6avxAHf9uU/NQWqNlbEnscC/vskg
SMK5OsxuKol4VMCze1pAslLC75zb/3F2ZsuNI8m2/SKYIQAEhleCBAeRlFJz6gWWI+YpMAa+/izW
Ux/d07fM9NbdVa1UkkCEu++1t9+nukjjj1KWuTwzEJpiP3Tb2Hc2DJHWbmd3ricvfkJpfM8KJnWs
msx2EKFVx7k05kF/Gnw9P7f92rHmVlp9ugm6CtWhQeLcV3pMjl7FSX+Y9NjPrAGE3UPg4By6a3XP
al/IUbN4ariV4NlrR/PXS1oGle9yHRtnNwetw68xzZPazmvG38LNCPZ0x7h+CpbZezYDN3izOp7k
kK1lpvFXL23Kf5Z1/McabPXhm5PXRAsK1rRJ43ZJduXK6Dg0KMvcXxZnn5FuxoB8i0d/duW6m6q0
714dPOVGVJKqEf+uKTO8t7WV0zeVWOWdQanz2Ld+B31SKL6vMpYajWEcvY1pOHnP4NjTPU/9WNZd
+uB0dWneTwIE9VzGg3FuK1gWbs5aX1s2KFuA2XlRXLshRVMB+sTvU6VluZOekeJAL4dVopaLxH6u
QeaOjRjc5KGuVBrOdAmblmZ62szSDQ6qBu2caqN7Z3FNH2zKxErvW0Hoy4PkVEy3az403+lMEgCA
zqHqahji1JeiKhWrtdilU0IsFXkamr6zcIjVVkAgib1YnFF+un53tWhCiOV+vJHy1kPZ92byrZpy
1Tz5rJLMjyotu1vtz6uyWbXNeElPtnxc3CEDu7Zg+/Yp1X81bLxYr1AvzCqf6EiCZtcpa7o6Vi0v
SRt3x4B6AdAiMCz7sVbu4mxptvr+dS0tCDJvdqvyOWtjs95lyQKrI9BgmAjOcZ9cTbb+3RfCrCUK
Q9EXUTLHlX+o20lmZ/i9nAHx1A3xXySFfPjeBWXbPMdsJ5YbCqmBb2Ct+kvMQNaJwN8Hn9HjNPIP
+6Hp9gpGPuUiQmM6BM0wzccSqPcxH+E2o9Zq43KLNKyTB7HGSN2pAYd5rRDDiDapBL35xm4sc35c
jZHHvi2SYcAgwc0nLwjc/CXqzIJRzHmr8GjL3t3U8Tp0F5sk+OrgFGu6IrAMYJzMyNd93xhVVML4
HLuZo2KTY7WYQgrV4dqzbfmkfMJg6qZJvgVe35yGyWKva2C40ECGhptSaC1yJ9mreUnQv8JmNFgY
2anYtt+pKLQbeobT2EdnlevfvOUtep7XMruUi9V99LhNEjaKs8grpF2f9WUYAhe+gqtjCBFigf5a
bYr8bkQdmndVZ/THmXw9fs2u8R5kfAthvaE/V1222U8VuO3eWwYTa9JgL+YBel+qKJhXj1y7lSI5
rG9TnhOzzJg5Tpyue4dVmtMfP5DSC51pFnU4ZkN9BENQj11jOCn1pnZ0sJUNV1cIADanD9O4QiHw
Jg60ap75F3SiCquhsYodf3jnIDd0rn1nd0YbHPuqU+W2KCrWuMUFPfgvnurxI1n1sIPwwonguHGj
dq2o6O2dsrKmyEr6loLQWO5lN/lRnuSFDqdxJIxqEBxW26YzASLXvvlNhVXsJlnMZ+mIKsKwN24X
yrvzmDDXbLAbfMxBk/NAtgURPGvbbJ1+qB5EHrfVvsx0cY80Uh1SsVT3nZHZO84yC81x0VOkqIU2
ebAGB9nm+oFPeRh3lIRlC03imkNIhwtYardJNCboBd9aLhvFF8iS4SdzYTuNE7TjFqSCGNElGeFU
HRUAczeFpxgLrjP3Rd87aCKNujhyTb7L1lmsl1yJQTj7GQOR9a5UnpGln8/l2epN+WSlrv8Ww7wl
IfaieNr4BiKxF6xJv1FVbv1ZoKPWjRlM8yWVzXwo7QIIploRaGt1GxsQCn5HLrif8Nkr+5fdFG4T
Ia5iG0DeLqtwqklcPyYr/EQlrKQ9mLEMbEoCi6wkM3HOfGOUAYuKAasK0ZGoazrXmJ27vF6tYwyR
xJhzv6R6uPBD3sG2iNTAAr8+uSU4S1j4qhBhnI7mYZXQRrukLIwmVPByK3lA3BX+2ifHZDaWTUv7
dYAc75+aQtkxMyV30o+eXzNoWMmEazaF8gx9hZUFCafoM17cyUYOn9V0u+vXZi+Izxj2CF162dVc
ieYf0xwtlg9AOhUhgwnowtm2y3U70Ofqe+bCwGocLJ1sd8YqqpmcY8FdseLpafaLWTvGtkMdTR8R
l9jYMxoBjcUGca+jsMzNwAhOcZ7GCtinpDsKII7knTeMKKSaC/rAMQiYNdRtTIM5N9MD/bzzI2h7
F7eRM6ULK4ud5NUFbjuZntE9SHKknJ2zqkZcKTfHeCsa6Pg3MysMxoKm4e+8eaFa5qH1Dx3PBHUb
BXYaStpHZDHBpqotfq5RbyrPbdTDWs9pzDBvER2T7z6JITqgap+oVKaR/2+W4MYom/qZgEzPOM0t
Hd+uD0T34jjNsuVASZ5Zi0BpS6RbRvmdrYHLcjAkqXQDos1BwDiRU9xEBLiSy0bRhSo/7fiOxQ+T
xmSXjo6UEVclrEICNoTmVVBJb9RcQJ7MGrb2MlGwuiG36dKfyVjv8kgAgegHMXa9QDRhq0t0O4dZ
54IsafobWUIxhNhIRLpL1tx1H+YFa/KmddvFvQ8q6a33gHzpfISLuAXym7xVl5xXtTpNnuydg07a
jN7PXGZnHzSxSP9YuA1IqjMyRh0pguu8MYvY/x40vuM+sEy2d3ipjdTCZNSUydZNTZaljUtcuOHA
oVCHqh1wmGw62Lfumx64ezn6kxIIKyQn0KzDngsEMWKMh7QLQm2D2Z6DsVMSfJZhtvHCvzs5x8Wh
WB9N2z9Xqmnii1B2Ge/mekle7bFOf+AMY9ztpHL2tkppyfg2cBx/fEWNdeq7avYQfRhTgm2Cs3YQ
2XbXR61JB72ZcEtZzFVhALYFYDzDor5/sfDrtFHVe5m5r31v+pOkbRCl7tq3h8GmX9iw/1NHHtRn
gjozjteuGcYqWiftq8d6HQsD6CVL2H8Qp61Kd1NQF78MRPz+WqeJ3+8cJ9B71zNmvZmbMjU2+c1g
QL1cJZGOswzfiGnUobu4/m84M+exi9vsnDYeCqifWnS2/pwBm6zroCNFKbGEGGTM9hndlo/eSDyT
KTxBw/kmKSc7PoxNW8VX21jNm9FzqG1QchNa7OIQjVd/b+Y+u6/r2tPswnXls2zZskmPbvr52ZIY
Ji9zjzjxJyk8LF5rnXpP6oZxIdChIZ8cJtpVZOVyRY4ylvXCgySopIt5PfS9jB/KFbTyqaJhf3C4
dGEIsNRtY9kv69nKs8KLfGTuD4ot0tysmlM020A4r29m0a7HJsYJ+ssiR2R8ZIFe30QmLEdy7xd+
VV7Xpp2yo4e572UuAvlk9rU3MH6ih95PVZY/WEngoSrmxZThZguyOAmTIvH0vWG0NVY/Dxg6JNCt
Em9O57QT8/15KP8Ec9bmP1vYM/8gXbBil4Fzxr9aV3PxhMAql/ckX2aGXMyp+i3IbW//tviLPViV
RX5xYjBYi1ZIUGxK9tiKZyy5a/1AfzYvjyhiUxWRrLj+9ZnfoSV1+OOO7NZrZREWyvqYQNu3Xjrb
/rWGAHwGUOch662CU40Ratk+9WMzNM+L3+fTmSI8no6gavlMWIdUH4Qet9fAZnnIDnsE0h1m9Ebv
/dg3jB03IwZFLXzz4reD9YvFm0138phRgOy3dfpHp7N5yYDN+70jzaR7MMChu41RE4q9Hap+oaGY
k/6Yr2v/PlcTpf8EjR1/Q7vtG4AdI7tiVEz+LrZFr1OxJ5ck7REx3qJIc4+w9VP8vrIZpNiy5mxC
8mpYghWA+5SbIMnj4oI9w2amWWHMvE52Nxm7pQdF37aFCT1RzLrIH41R5JTDTqcvzVBTj1osEEwg
1yTmKzl1XfmQW3OvXhIKQIfKJs/ysPFjfKZlIF0GR+bIOlA1xDOixJyCmJDqw190cuVwKUaQm51V
pW178mO8RRvWvbTHMY79iiGkrNnxYIoWoNeYqvuZj2sKuSn6hqhArZ9Zlahl5HcYFFhGB4lV/qMW
x62lgKv0KH4lbi7/UDxDbOip6qO8A86M4NgMfQpwzG3j1rZ/155XcwcgMfBgMPfYpUtpYX0ax/bN
wF2qtz7JQy0oLTs4cFPjWq43ZD60Mf/TJDcM8xx29+BMxTdq0YjbM9szt/wjzmfPFglVkTfGkbPE
0xXYgwQmgl/qPHT6nHkH+pmLeJ74zYs/4ajaWeOs75NhzOtdzyalJ9dM7R8F7qefy+igPi8BWsXV
BNfPf2SxYBQpNCBhQHn91wRG2TlqLNc/GVksUT84o3/vTwLpeTDK8awS0NwTax3M176nk9ml0uyg
RIbWy49pggzZMDdIhmIb9zkybZaT27PHl+dXTxjxA7HrddpcgMmMF4tF3FMU1E6XRo2HyBEWIDFJ
BG8uf7dp7DZ73QFTb1J/4bDOlFWZr4VwXbFXbKWxQl1SaGK3nqZVuYAhPGHXZTTiU6+nJejCdqAr
wzogRaxDaoK5OwNiaD7sQEHc03HkkwQL58GnTMFCF+FZtnNKRpTYJVLDII+Gpzvro0KzCYcyFtMj
vj5veJ5nP0mPa2PNzjeyZdZlU3RGae647+07T/9DIPaxvocO8MtzFRu85Mz34ry/yr7LFzYRotdF
+LihBheVOf7WaHmJmsiWbreFU7RI+Fee2bb8q0mjR3OrU8+cv8Nv3ibKFEMGVHrb+JjeiRA4lyQE
2a/1yp/ESUYQJWhQWei3NqVJzy6t29vIXnU3i51ZkXOk9/2qeemY3BfyUtjsvgppADrwmQBuc3pc
hoKbsnDRR6vYdNolzKXTqwuTVt8HSK6kSkANPAANPF61Wu/akQPtceWMs+5N14QPDHGkrOrB9int
AOGkDJ7N2lTDZpmccTnTkOkfsgnQCzeg1GPUpIzCg42KIR6uovSky3J5lOTm4Lhi3lq9gaZTrb14
CoiDuriLD8JLD7nYULSN90K/6r9pTrA98+TuZJeN/qYWG2J3yQ8QoMX9qDwn7Dzp/OzQRz4SIOfT
2DnOTjselWOL8I4aAzHtqtjY4QidsUG6xYOoRBqy8rTYSF+hWM6DW+1kVbQkruXxiNIclBedtv7z
lDjB3mkHCZ5SWKGwOKQzaNL3hCORyB5pcIBVkqbDw6p9clhb9Bf1S4S5uimpfVxbKCRu+VBPfvqw
toZH2nRTR24JAtn3eSnpt+PS2aJcWw96NfSFZrGA4rpZUjbsqu2/q9hDTU5bmf6w+xazIOubo3UZ
9Dap3PZ16UwQUWda3hBR1YtrYYTalLIWH0Fnz4fAnpFsazcbn4l86nFQZmoJmbgtPBvNPF8tlgu+
NzbmE+5qL4jswtd3bC4vX52ynT8KwixUmPJW2Mgw/FErTtfz6ikoFVFVrwNv3FayHoedn8XofcPI
JH4ZGZsFMOQ4z6uVVZfC9PJkU7XL+FZp0EB47mYvKcTOPqXNoe/g6TYaDPy9ZWnKYzdrBSBKaRU5
HAfMpHEPspEwTZ9No0k+6nQWZWj2o7MtBEv4ysAWT63Z364tn2QtlRgw2rXd3RdZwWGjWUP03Vly
8OzMXZMnbtruBDu4bqd6cX9bhklxSXflh+T0cD90vX2amb1eemFZ77ZTLg+1B8RmQpafFel3AsRx
iNE1QXi/JQoPE5aZfDe6KseUbyUPAb/itffW/i/2HEw5Ni5ppTW1Uc48KGJPTHLntoTabOzUWN6p
RtV1oBtiUlCPW9zQ+esAU/uSTMLdkq+kIzdJKtyHwFjmRvlSqV1pWG61xS3UXzPSEdwryCrh9/Ri
TG4erXmwPvLZlA2CFMryFl+lMiNtNGsoikU8VwUj45nnZIlMhgzTd4bsrjhYaNZthPV4eKcDfMeb
ARZk40zpNuzogeaXXupvi7pxWcBt55jRTaSm5JIarTeFcd51217n9RpOcUuXUKdVG9U2EOJ+XNW8
J62SQcVIgtNNRwuCD9dPjDQyKAN5Iy093aQBp1kPwpx6iBC88deWQKWDU6d+1JjQLKfYGHDHocQ/
EtIA5a3t1uRZ9rJpPQ1NbUdBP6KIZIZigkobFBbdMHJEj8NOjD65GNVQFQc131Cbmzk7UlXp0hwF
TjGGnGvjdmJEdWj7efqZaZDkRQ5I6QxtbcFDHdCNdRivyYye2HpmNB1Ikp3PPxE9CTWxaBmwFiBI
3/L+8i4U3VzBIXqFxusUpwpDvMoFjXoNIFMx4zAmFRcPxEish66dAM7yxTjxe4EKTfrG4Zq43Gik
213sxeXRhTg7EazBFvQU69SSAuT05sJ9YGmF2JS3DdtrkYrB4OJgkb9gRuYem9LQvUx0wL9LrqOf
KfHiu8qyq3u1Bt2bKjxeHj3rkElEva9ND8MPVa1Rb3WZGE+5DNo/urKqHTQmQ+rJUE1oecxpvNW/
ZVzLQDmYpeKOibRR/65wzb+ssYdgIge3oyxZYeNiCW1YpELtUn+CB4gtA0ncfe9ZQXaoyHG+dqIo
IBZzue+ZoUXcR/FD72n9EjROzUgvz1/o2P3nscJ8gLqYVVU09Xx+aIhMXzPEo8eW5B3edMD+P7PN
GWL0DpAHZq5fqyxWIAa/aUMPpmZTJYJRA9whw8taJXk45ZNxMtEmtmo2Zwb1yhIsR7VYMsmKXrX1
LbCsvWmj8x+ZXMNHW4ttZIxaGgagDKSUuZ08aIfjJFR1IAqv/GZnjheS/JKHeC1Bl4MWOmUxkpbQ
aiJOflAUI7AHqIsZDcQhHyySC1YGZvdczvot01I9Gh3+XiwpTRHWFMEHJ7DzZU+yWCAiZstrciwI
EEh5spW40LTfBEQGe2fJvfeKsXlQUTv26cBY3K3ezdlfb7Xm6txOc2U139BE/bMMsiF/TdrBJkXB
zkNVNvZB2U7rfafQXivOHbwWYZY17WF1MTYSmYPddZakahdrMy6PtBJ8dGllWuvWXk3VH2QNOQO4
IXw6+dQcHAZbZf9c6jGvoPEs5pBDt5KkRMaRl+xds57WDQbusnoh/njKwz5L1I2FCPLkVznHGU9y
3SlG2B45KfHTpDHWm6HWbWZHwq6rDp9asFQOuR105b+mLO+qv0PloaYyRC3Ko7799FPna9M4aFiZ
agtJu9A8+7RJtzSa2lBnN3CF9YFL1PN49bxato9BbaZOSs9R6OlUOvPs7dmwGFSsneMTCVOuWTdM
B+HdkvtnTx0weNePTLCDR8WK5OdhbhdrpzwN5ECRu1QXY6jG+Q7DXf6tZoXV2zq5ugxZiTtnke1W
cxyVZIMcmtZp77K6YO4lahIjUH8hjhdezTAtOv81GxSkvwNi9Ctjl2t8shtK9u85GSwuRDphhvBR
Wv/QdNQdWxHm/geQLalV02g51p1UQeztGfTJeNeBCF6SQmQ/FkwgT7ahnbeBhgJhEsyAblSmmXMa
sbHrjSI8gNQZLZT/xNR27p7yuAkR4ctorDiMWj+4o3frdn5O6xz54PDLjlgrKGpk/eGxYWwWWcNq
XjU28AsCjkSBR10e9phWgoQOLiZvH/sE10CRxNQl6fy3RZfYu42QWViNcjzmsZDjZp6JUcLUm/0e
3USaDFL9+QfTv/wJJ+98HzAZKradnOk1SLSge7MaeYiFXdQbOsL2dST7aT95qXtXxZj1SzZ+/R1b
Bn37RMwzx7SB7FHx867B4HvWvlyH/ioAKpfd4kIn5AFDiF0a06IhreR4BwNQ2zqo7MgHN5QnKAD+
XU6jxtySJee1SJHogxufrhwwglyWvT3Ucjt2sLNEgFC88mrbw2ZtK46ooFvgoQdmsj/TFY/CBgfr
sledZyJMrPq4FEx9GScl8SlWCLoki04/OnYi4mYuhmA+joH2IkX7FkmV1/d0qcScQBKUpyZnkQUi
ynwtq6I7uXGcXusmj2EWBvvFqwxRnPKywj47Mga++kMX7O08IC7GkM/CbPTRiR2JAhIXwamgMiGo
Q88HL19696Hu4qC/MA6gkMFKnntWs+30QnJPYKQeyxVWmPaujR8wY6wX3fNiDqPfRH0vKoKY0IYJ
uqhOWAMd+rsaiDclw+OSMXBHJBlc8UEqMLVxnKXVnxgcFPV2UR+JM5RhcMsLCeuu9L7TB4gdk8J1
i1m7v+9SpYEURGwmoTCGUewSOzdZMGunxXmG1to3FmFdZif79wUTsXnMuUypJcd2O7ZCHpx5VC0E
bzn428YrDKIuSncHIf9WSgx/rujeKqsVV0GuDsEQ67yvg1U+j5nZ/2K5rHpQblAfeTeaJ2dd7ac0
JXiJa9N09YalE1626Visg7+7yPk9S5RPZtm+kjCK1S9s4/rO7pd5JwWtzoaXSXCqatuaQmxyBDJp
IhCuAFOTF8Lp+adq6hamJyTPUfr5i3oOrKWKKIcYNbTF3P9sSH45Ew1Ayscw6ycpSKoM+5YbbfKG
ad8Xa3vsFyd4Wo3avSdYQD7R0Btnxs7OnYAMx/bBF12fzAFus7PbutjjSvcIw12K8q4GVBbhwmgl
Oztl2f7olBIHB7aAljNZpn1O2ssebxM3v1aYA9n3OG7WbJgPKbOkO7+O563PofdLknb87Lv1wkik
xiFuM1LesvFuCNNq4kaeNQ63PA8OFqtZcJjE5N5Mad5872UHBd1hyNhI2My9VD5vX2x6rd45gTkl
B78pumdPWcWLidkVCKg2IstosUX1+Hm3Cu6g3Uw948+mx3m51mb/SOKcPPviH9F5tjqGWowEN2hf
Fn0tqyavuW8PQDySYIJ4BctN84nEElLy4fSceLhbchTKurWDU0mwxQvrYwmfsFA47pPWFedl9Ob3
vjN/69XO3oUr0kdvSIt71027bWLR+5nFWB5Qet0LelQfsQDHJfnUj9tDmzsEpcWEqKBcdbdzi9E3
MFnyEaemNewG+mrC/3JAdUil22idlxIp77sptHyb+9GIjMXJL4wXMJ6Ksdx5Nihb0vgTmVeEzfzm
4vV+uQZgtuZJvWeoIUDm5ThfU0PpH6OxJHfjOuQ7jPcCL0HDUKM7kHzJODGsMsInnWNpkeajo4Cw
8xzTekbU8c88b6z2nHNZpbg7Ztn1bJ0AWS43c9FVMxNEw5Px1UyLhvlByQqN8RFoLXPykHiJqnzz
aXs4DnmdA2aHZkrwEm8XhEX1QBe1SnIx4nTAiET3vPZXZM+i5CSw6AruuV9xi24at4RZuyBXsucv
WolsSKh+Wdoa+Sv00KMBstP8+f/HT/637MlPubZDMgM1eCwOtWLrGoCodfiDv/ajP8XCAuiLIslS
cQLD+90L5W2oWcXuaz/89vf5j1hYo/snvVJZJ2d0P2ilyn74l3Dq/xI4+0/m9n/8ZNtICiwbeEwR
Zha4GZI4TRPvv3crWJWJX/Brf4NPSdVgA25GEqJF3mxhh3Do+9oT07/kIv+3r/VTUDWZBJU369Y6
8WB+7/rlVCvzXwJ5/9uP/pRYT4MsvLKsxQm7H/amfV8OX9xt8nnzsSEgLYpCyRPjpW/9TYjpzbn9
2hPzefNxYsQMaVVhnZJ+vGfO8EaN8S/Zwf/lIxGfAlx1DOQDYsZXORsYj5MnowBe/tJj8nnvsTub
cA8WyH9TxT+dQX94HDNf/Nmf3lAUPJgN2xsZRxFAYzfimBlfTPAXn15Q28ZiaIFfnlL48K2dWTZx
Kr764pf5KawZFNzHGYWtnzIdw04RAfJ8LX/987rjqmsJGchky1iD0Kt3O9f/8mnfPtX/I2BafHon
lWjM1My99uTCERhM+9iESgk+RBk5qF/cViE+vZ0OaasS4oY/RBR/7ba6x9e6/dKTaAb/+8hditHP
e1G3pzLwPwrVPMAr/f3aj74lVf/HmZt09lBUzKhO1DP3Ju1zM31tZ8rnfcdLN6plsjN9Msn09pcH
qYuvZXR/3nZMdFqG6zfRp4TNcFtH3HZUBMn8tQfc/PRqeq0wOzSKhdfet+9R/rsj9OD4xa/y08uZ
9nCyvT/OJ3ee7nqR7M0m//a1r/LTm8k3uXbcktOpps5jCc733hu++Ilb//sp8W1i7AbRT6eYhYI7
oBG58zptffET//R6ZpPAuQ2IchI6j69qYWxA+nr2tVvT/PReFgQRdNKGu+xvnud2dP/EsfzSby4+
bz7OmThhjSL4VKYYhwKjoS+rnOJfjq3bM/H/Hlvi8+pjZVQthfw6kI0IbjED8QC3iS99peLz8mM/
6NOC8M2KTR0e4HlyVk7z4ysPovi8/NhIer+YEtWdOgxNO7ssvE0nCKf62k//9H46ySJJUiaAmwOc
wAMjecmXfP7SFQRR+b8fdPYRrpYsxvYUC3GzVnk0EgWxQF/71T+9ob7wJD+yaU5JvfqEPkxXxMLm
S1Wt+Lz/uCbPJxfMKk4YGwpM53EkMGx+8Yd/ekXHss+qceJyy8zymaQSOvh6/LclqPKf/Qf/15P+
6R3FjmTaOpd8MPg9ny0j3zfO+AruANDRsq1OCKO5wbfesfXW09Ig/vT1epZ+UK0R2QjJK+a84phL
JEsv7gP6zJtOQZMZDkH/Wy4mSxfhG2/B6SpcffEtVtAo5A28kBOJT1Jp+LoRYk5qS546TUr5PP3y
FuY4OPE2zF38h7kOivvShMSDwlquOAuyk0cw0iZNjWM5Ok+ZCu5zlv2M8/S26JQh4VrAiNFmrzV/
bOvVxvzs13URDa6Z7IY1CKJCBbeRfPutwCqxK5NRXFYjnY4CDkm69oYIcH23LF4SrfTY/Qs59ge7
VHOzwaJk/CbJ1mO5gJxOkFEnfyLgA7LO3rekKp5xVZKzOufEoabZfdDF8T3Zjjsz6afvubZw6w3u
VrNicwebfid89b7ClRydsbw36qmPkEoMZiPN8mMJqAxc865iwtOZcesdhEG4DP5AZnN+dguspYMi
pGCZgAmNfsGkUNvsSSBxH7OJs6nS+JwlI/Bhcyfa8sjQoH5a/DjeSwOMyAXJvhLDhU1Lg6tNpNs5
1sMk7YfJl3NEA15hgPQWnEmYm8MaKXCH9DaGbh6Ub3nmZNtsMPZCmstDQVgTeWLXNiAMtGryl7Ws
/JDqrNYRQvyB7I3n9rakfqmxA1JvboPSL/SWmOAHB0dJCOBIcI9a9AEPPInsReqfSRicd7nQZwPf
ID4uGYokjkOfb78zbOmhgbvLPiYl8+DaAmC+9iLM2v0r49xs006o0XBpo8B/g8bwDHaW4cUjSCok
pMOM3BlRN8Qliq/KtdSdb/feAkXgdAQFwxMMNpnibaeHcxwM14aH8RaxuvMDIuf2vqLKIhNmlmE1
6QPzvfOc1C/zoPei8Md616BzuU7glo89SNFZS/OSk6q468m8DVMvwH4jiIGcSEu9w6kzhENnvgiL
JBMyegE7yxy5Q/pVAb0GNeLBiLs+rlUn2ZP7vkc3vwEoPh9oO/4NwAi2lYe32GP+dxyx92w7FOZN
4gLh8SmQbjuaf1Zn/TYMbPB5CBKvJ427V+TkiOWM1q73Ad7mKkPatgg53gi9XDRrq8j10N2K1w+Z
EqF3mOxTspTy3RlHHH3KN5+IWHDPcm7Qmklgrd5mkkv4EJw5RHkO9BNBLBfJTMl6iZuRvP7mWNiu
ec6IJ2Xg1pvRaAUPnZEjdM35mXgqkENxdG0ApGCZov4GxWDVErtOqs3oFDlfgQb4yxKyXvDe4/3n
mQ5vNhX8HMu3glSbqJqz01DYd8gbP71k8q/EtZJENCjebL226/ualSUW/yyTexLsrbCZWTs8demp
Mm33LyH9mrgE4lpZlhAAQ7vSy9aomzL7LC0Ai601LmZE6vBFZoHlb4nQBs8jWWoH/hUb21q3t8rq
I03ZzQAlyYpswIo/Iq6NnOyR7jXLzOIg+hp5Fu/ieVrj1zJzb16nFebOYewWWVVzAhbi3SBINhhv
M8TGWcDJBIFvHaa2LHYOEPM/MPuJ18CgiQO/Zq8mgEK3NQjfYjVylpf898m8l4Q27JZZGwBDbTze
DmWASR9nx0uK82fn98rb+oUi98VLFN9FilFMZ2Z97nV5T+RXfGH7wL3BEd7WDGBt2wA0thL8m5jS
zqxW2AqSsL8Ltz3UhTrwgBn3CfaTKPZSontjdJiltf+HsTNZjlzJru2vyO4cJUcPl+nWIIDogxHB
vpnAmEwSfQ9H9/Vvxa3Sk0ojmdWg8jIZTKJxP37O3mv7VVsgY7IbiFCY1nidw2b5XZdWtck6M3sc
UKOvqNWjN3qD0H2cKdH8tlTanaik2fmj6lEy5LJSXxqynRZETNk8ha369gqlHQV98mM3cy+ZTalD
pMFXm7mlQdO7ywNVxbJBRFMvgYbcdYV5YfgarJYD9eCQbaXhphAFdpbZyj/0uZ9JhiSwnu62sZYL
KpxYtiXk8fbaj7jKsp5UNNPqIxRx7cStsSpHQriWH/R0o53om+Q1F2ZfHQbNGma/B0p8SsdBur4p
+/e208qTCQ/7MBRj5B6yzpuZkTn9p4Km4ZeyXxCQWfYT3lq0bD1uOob6RQCrA3sUwF2sDPBUdN0D
HQGjaCeR1WyXrIpOQz7uB1tvD0PpuIFFy+ae2cWzpXoSdpJI38JXOXXkuaxNu1OuPxfRlcYvYTuL
pUb0YqkZbxzyK4ZKOu5RA4DdfLikbPjZ1EZbu3bhU8n2aYhz/VVwX9GmF9iH4CtUVm3Xz8CIFhV4
TI/NwEsN9y0fbhTzRgjv3BTLDsDwvLNslIoTUQbbBr2tCeM4+4yyGKUN4MKS0bT5AyfCe6haxtJ9
nvw2BTNQv4Am+qbmUhy9KRkfTFsSUKXx/cOUoaqBEOKmKwqb3I8T1eNjSAA5pLk+XDSFZkOFBbgl
t/dMZnnGE5YjfR8BQsM36cbPblOjoE4LZuWlXYC5tCZ9LQ1cVWbRM9ODXndJ+2G5WmLh9MG8kVUt
ggGYI/rZ1F3upiQyoDZjaG5MjV+IvGXfqkz9hMVIooeuy+4YxRP8JUKG1P2Ii++pYlhxQpJfPuP+
UeveNqOXjJKYKkHVY78h4Wbeoe6aqkOmk2gjdDO2SU7qmIequGQhSvNqNdacoLXFwpFgxRqSD7lO
wgYsvDObwVhZdyPkV+QO6OyzMX+2unAEux/eM9DSdNw4bb412E4p7oCvmIqfgA4MgWHSPIdUYz7K
1/I6Ryl3rnC1f0QY/vvX9B/Rd3X9R8XZ/f0/+fNXhYwIn0D/v/7496eq4H//efue//93/vU7/r79
rs6fxXf3v//Sv3wPn/vPnxt89p//8od1yeh9vlff7fzw3am8/+vz+Rfe/ub/9Yv/9v3XpzzN9fef
f3xVquxvnxYlVfnHP7+0//3nHy6npH//nx//z6/d/v1//uEv319xwunuH5/1X9/w/dn1f/6he3/z
bGlYTPcB6gnD5Ew0fv/1FeNvQgL0wZVmudI1b9HPYNL7+M8/bP1v4iZ1cl3Hs23L8egrdZW6fcny
/mbbqN5dSyCDtSzb/OO//mH/cmf++079W6mKa5WUfffnH4Zr3poP/31ocPkXEQ5h2XwQP8fmY//1
zDZHGfEYTFZ9an7vsSrTC54HuXOk+Yyoo9s3MyU2rB9wGglSBaS/nw28CpDT7WtbQhVNGjPb55pM
qSF+CSu7h221jqYCbh4lqbAQJVgioeKogeJimLqj4MaSb8kjqRG4cHB7Gdpcbu2u2i88m9ZgAvnq
pmOOEqaOdZ5zueZsguoe1XRU3WmEq6QoqAlQ+XAK8VWN4c7q259Ok3cudbyo3YcYy6JCWpW/xPK7
mo6DfEE0sbPDQzQeSjQ+uvdMM/bc4UhfNUCXRDmvQkoncoMa0/6S9a8M2vAQ3QkHvUOoL8TbF1fK
50DgqfRIu0ial3zAl4lAw1Mb6KvHjoLQtWY/BVOQQ8CAJ5GhVANUmWbieXGW/SiXsyfr1dQgc5JP
IyWdY9iXtH1fSmTYOQEuc4OjYED2Q3VWkdzjt06ydZ1fjFNn9cIJZMtlHBXe9ORuMs9Gf2jE4vcQ
+Fed/a1F2hP1Z4f/Ajea1j210ScG/JUe+lFOIG3sI57f6c2EtQI2F1F2ZGfhlmUg3Iq72KJ0w0u4
KiTqhKpL2YOmr7SdtsWAkXeYIJ5M48kVIz2PdgX9BoXK8DuDF5N9Qi02VxmAcsRFq1JLAsPYJsCg
51JnP9N8U7tYPV6IaIT/aFgivY/4sXFkgj85mMO1NV5SCUkM+3k9XvP+xjdZlcOwYUbK6g2KZx+r
6jRkt8AxDRZD2D5EOSNS/YrIYR27ZoAg+ho5w2PrZZBrqYS7myWiTvkTxNr3qSJtzHXme+axR3PA
Xc4BdFV6y0ZwmvQnwbI/iofO5uouWfZmTnOP3ALv1qL/6OLb0ns3MKrhbk5fRFdsI4LqOrfw2+G1
Nh1932O0SO0sIP9pXNHge76hyk3prMYCttvsol7cyx77bl8eE8KZb860izPfmY76Sd3p3Mk8KFsb
6Ey1DRV0vey9qFsq0jEAMHRMCNLALzbHj20zBo3RB8r+nFX+3EZAXBGfkMgWAPW4dikA88o7db3y
PRNee4dNOP6NA3Vj6flrb6jHMCn3Rj5wakF1byKjTTE9JPZ9h8jmdsLMLejn5ng3V+JL5vZ7POs8
B28SxRc+jhBUrizavVWRxtcehxLqSXkg+XzleMZxMCaxmiS6OmFdZ2fYedktvqv4iSEgr0BcJqi/
dJ3nWwX0i85qGfpP12i/ZFuRYXO7G/2mjEVLDFOF5s8qiFriKDen77EWvjKeHlCKmj+dFN+6gdwl
8Qa5znUWiDBZx0t6NLR8rVo6DVFxlUu8FpMHOklrNgWgBH/JRLnRx4lgjehdIm4MoiZzLxpikJW2
ePu4sqChI/4KZuDUmynOLxPo9gBAzPPMi9ROrAqCiCnaCGX5vtTrxLbfsuyajcmONgGWQvMx6b+w
XCwrFAMBrPYVY7Zf4L3PMQ42Y8TMGSv4iVnuUvwT3OkDwV8uORD4B1bSMQDDedIBI63aGD0aMQvL
yjWORu42j6hqTtRB1p6F3do287Mi0W6xjOHaRO4b6nK8QZX1mGEocAF/ra2+QxF0QxKLsCNPGXKl
Mxv3RVdeSDQg9CQfFULpetmFrVsAY9McPGG8kyStpOsxSz4yoztislirKsQIg6ZKy05eZc1PdiFe
23yG9gcR37XPetmR3HRUWrQEeN6+sbg8LOR9rRLpfLdI9nyCVLyb1BnUwGyAxMi99NBaxQQ1c7rC
JNDezV4iZ3ZiL8O1YiD3nxWH6zZtNk5D3BJycDTu4Skcl/acNM108xF1K4jzJ/QNzS7s5xFG/1z2
576xkrsEuewqw5LkJSYtSRPkhOGRCiNqdFpAV9HCCWfv4Zp41FpEzG47xazY4g5NYPjWq7LboLBP
Xtq+Hjc27oZ7Hox03fVRcnKZpByxOsDgR329c/CV+SVELxpRGjJZVlYURg7s04lIBXq4d24rN83S
ctM0XjsVbyMTe4lufNliRA2fkiNR2FZ+BIoAVZ7z1LpVrbfG3Vnt9QUAjFH9hpb2qGvaDit/tZkN
omQr8xRydAkMxIVrhPbVlY2Xd2aQTnlGiQp/Oe6HXzFYrtWSg7Tbzy5nXIoSm9XWKM8uylaIJENz
wSCj1rPzpNlTvZ9Sl9VxVq0/RT/mbdeLjA8LqG4Qe0YgRxNmUd0DavFoUSSId6wmvMX+ZfveLa21
oxY0m3P23hMovgF1hohHIva6RUMJ80REgdpbs/tIXlx5Z7lp9oX4h/hFoLWHEIXaqirQNmIUQnkI
LWdlNX9pZ3N9OzaVs+HiUw04xi+UVTfcrc5Ty4gCz3x3tS1tWGN+C32rptdl10W/wb3Ip5kK6Q57
GV5S49PU0QPaNezJLiYFrPGeRpMOhfBIz6rs5qQE9YH7YtA3gB82m35LapwPD++XkdaKJYIAShps
dCw474FSXqydwgLtM4uepy1Bb22y/ER9ogdSa4WfO6hVy/L34ET3t0wH5NwF64CR39FfeDaTbt9F
GFkK/X7R3A3EZDpo2E9QvuoW+0m4fE1u9lHB1r7lb7Vc9iTJt7bpbR0CFXG3hNZpImEAIRqlkn0g
5morYT/GpECkWIcYxPtjFx+WG0IUBN+WZAq2qeausrMDs5hLJIFhjZems2GyaWd4zbeAMegKGUos
SjUUFOtbPPzK0usz15764RFEjDzUeem+V2E3HJeBeDYf6ShGcgGAPNfwtHWEpS443AWks6KVwl+E
Fe5doXvbLDJwmRFRF/RxpZmrHiNgskbcLIpgGWWOux6IIR3kwd5FuAx9LSESCz2uLg/EDbpHKmXn
V0bP1I9FWB0HXG0++jexreolvnd0l30xNqp80w0FiS9LKCCZovQ2Ck75w9Dba7MzdB8jGHukpD82
xBbSRABqWzUu9g5IlX4a2ir9mJOleajwTq5hLVMjdckSPlrlWAFzckJwVSJFRgiLbLjQWMr2TW2L
XZpP2AQsYFLWaDoc94YE3LJW0nsQ9fxEYC7Kc2kzXrN6+weDVeWDQOvvpYDENiIpXeFR7BGQIoGH
LU81Q8qfdk6LONsopu9PQo1ib/KrI9kT7j2HCDdIh4jGsu7WOyyA4DWxSvhLSLqBMGMzwCpm+6M+
Fge4JWwdLsF9G9YPcnfM2txNuRMdBpm8GR3qRUw3wn6lrUbu3gCGFfBgepXORDqihKNNwFQMPCat
vRDAg5J7SysXbipCMpJWKFLmcvT1otOOJfq11UKcCOzEInwrkAseTHOkO1IUC4ViPbuf9MsALzX/
sHsSgjm6hbqb6LO9tTSZ9xOGZlR0YyGpL/OaDMCcLJOJjoyvxf2H7fQ4dQxTC1xNWXdG5T0k0t7a
DERXUZQEreNtgPIEODcPTTQwrEimYsuVhHoZaYSQwhtspxcrmwLkrGc4hRaP0jBNR6r2DjMq9pwU
gTco/vDDtMZNrkNZRw19SoROpC7b4Ozle0R0sKCLZ8gVm7QHiGNhGbPg8bTugXy4NVp9CNztBBEp
St+xB+srR9M3U+LWazinyxrz2tVQaOsaVdJ4R4guWS+hN4R30B3vaj3ey+6TZ7AiPACVkWR+U4EU
xj9/6RrNoPwTHeToOCbpBs5FZgDK6zV8d0VkvS6jMNaKmA3TZKgCff6XnG4OQzvGRTgnySGdrfrJ
MMiS1AmyeQKNo3x8yBIjE8c/eu4GGWQ6sZhpy2xgkVCZIb+WEaTAPncOhSsDlTBwgcRXXZoWtEWd
8eBDjQtXgt4h+afaIXKtjVHLh1n/qBLbN2uIxAMReoyQ2FHWbtGxhlj+aGlr4gdOhstFSqkqJRpR
JJIoXrE06/ZPOSfrRoJm1rwDoKdAtOldo7/W5PL9lvrwW5EXhRq6L4M4F+0mT3j0dVtohD32CYRP
hwvAiWDMjgKbZjANFbhm0koCRVHKvkEbsewj1B3GOdIYgpeCtFZ8dCvSgb0tDjpygrt4W2ttAKQi
DLrUwU8T0tJb5wOYPWZTbgl3oHbvMtpT28WIkp0NsPJVtCwRXew4+UrPIBpZhbDPeV8666LLmwtG
o4FshDyh9xN5x04ZeKB1UoYA8eQplq7c2nm2GR8gE5XPk6bJteXp8TWHvuX3sem+mrmC4CDadtuD
ZsA7w3TqtfGi5eoMzvCc4pp4xLVl7IQ99BuFxTvxPSznr4bd53fwpNK7vNTkY5lrsQ9QjtlY5+Gr
E+nY7HWC7l5HekNPUV4WnxNYr18D9cahXxRWICfWu42CrvosB1ddFHGoBy328g8nyqbcH8jL2Vpl
S4YqMAx5lqPTv/W2ET7i8YoedJWwMQ3dTYdshEnxpMzZ/FgcK84C4GU6bmGjCbHX1dNOpVmIwLt0
n+y2MTZemU1n+MHiuECmog7hQXXcQn8M6VAHVdJqd+TRzfuidZtzCJrN8C2nZukHEtGLAAmIc2IT
WI4LjhVyq6BBvqLwCXloZnBHorUepbTjN2CK+JpMKISvStq9sbGWyXihjzDtMURZa6Y91Vqz0/3S
a8l+ihIa5ZDqjIdJ124WZCrdAAYrXlwei0PiMXM1vCR+yVNsuI1T4oU0hvhHWYOE8xhZmBfCalE8
Wm5Mt5F5n4/uVd8syuWc6OIhPmZMgrBJZd6hoyO5mqoSLmZngokvTzFPbSKnPeYL3+ywCgm9C7KJ
3gQzzKdCu3XBrVtKI9VCaIerlHEs1DYOM1kY5CHHGn0i5JaSE9hXuei/iQKmX04aNa2gxB+mtPie
oVSd6V7uyWUY1iXH9bWymVuBxlhnMnurQoOmpBtvRqahqcka7mbJfWoDdou9kTIsey+riXnZDF6p
KM613ZB6oonoCQsm2SDAsxG14nAlqm1kcLEMx3zkjBn/4OGmmLVx5ohXFYeg1vL1aOlqBTtyINhj
OXgC0ngPB2QqicNOxoXvy8dTZeSbAewTKCAspSQecTS9HSbvPcgG/Ed8gk6oZDAPZCE+M7bGE0vv
gbaSZ2VBpTDWJkTCLGZVBVSse4FJ20alv1KjTiO510nyqL97A9sllZc9jas8LThq03PXM4ChMYQT
nzHMPqZXvXK8QEosxBvTaHLeoYQEEEFojk70L2DIekry57LQ7jAxtGu3AVAvmSnsdANQ+GxwyMJ4
eOF4tedS/tZMvJcmIULrqCO+JZo+HcO5ssix5pNbwm/7ex7KtajfQm0hbpbmSRrCcy5vRIseqyMJ
grA9MdHbW4eMOgoG3KGOpr30UbcGIMbpVNZH1S7qKOjVb5o43nahI9etF+EOzIohyAo6h3bIvWuJ
ZPNOZr6JUlS9jn6JsvpLI70kSBR7aEQ6ip9roRcUJeG47ELeqiVEGTtmoTZxTEulmemgF1XR7PD0
aX5B7vN9tOjQkDqPpQXgv949ZdV0CtWNp5tVL23UBLL2PiHZDDgNy2Sri+xuyHZSuY8KywVcowVW
jyCrHhNiKklnwMwNyy/bNSlRCzUS/3Vn1jRf5PwrzMVJydA5s2aPZMh2Rwvn7EonCHBNPnu6ov17
C9U8wTHO105kpZ+AjngInaZ6XarpRx97e7PcTqOizUmh9Yxz1lsHGcmAzsZnzhjxZEXOSTFLoo2m
6xdVOvJuGsHnZ0z0tmNVB+QeHZn5EUaiDHYl+0eAV17lrrzDeQcqw32UbV29mPDl1taNtzCi7OAy
5CO4AWwxZPyQ4ppjyNboPz2aJtcmIrsDfGh/bjNMYgkARPA2K3MwXmYO4OtmkWfTiLheZbEI+jNd
xkGg3BSE0JVV9JxVJvGmpXKOjhFSwJfxvluI6gl5Stt4upI1bD8VNBsTD5hcRHq9bwEa2lZV426M
ak6JG3bzFXW9dw8h8qsZo6uxkOOYRC/siXdahwfe9T5lXtLlmg2WQvIM12GU7HEvoFKxEn+qS7G2
teqKc4pmIz6ylZcljEByNA5l30A2IEX4Rh4oJ4TIOQyfUhLdSl/opIhGpq4QaTCKub0OiV5fKA3u
SAI7Orf3YhjBMXtjep9JzT10eBrIwgZw5yxf+CewzoAMfyQgndc+q+5pprFItpPaRHlb3TtZk1F7
3EbqlQ43D1eQcWCsZt8yyaNLpRnJroOSvElGRYNmJuazscC40dTMHQatSU1eIhafcfb6wHDr+srG
sy0bIXc6fMcLiT7xClgShWJ60Z3iEesX65X5m1Tnv3Yl7kh4S9qRRgYmzgVImzbPtjtlu8hiRZ37
jSCCE6l20KvmxXQ+SLmxL9EkTCB8+yiEWG7cMxxc5+JToyn36GGD48DjNQe9XdoVJzHrcTbmbOvB
730qw65aLd6kLmlpamsmXPs2XMSdDWBknaTeu/IaCsWkfWlojtFtZ+FVpDKtzDHHvCjxVjVYuA1y
D0+pgJ0mCchdKSPOjjG0mBL0qGFPhxT/+Ar39YpJ29oYmNK3zVo4QFazmBeCpB1JyTvnFCq0aFUD
QzvcC127zc1WA9OL2iP9KnmmCIYP1hq7psVSiOl6nS4ckGnCMgt1ujtiCOwVIzLb7xqlr7Ju2La3
UX2q14DqvMYH0Mk4cdf2NElu2K3uDdv8LQStso9l1SmSzpW1I7EqpoNA2VX1XXfHdknKC8KeNS3u
n1gD6I6Pap14JBuCk0o3jqE6Tn6xZh9ExoAitF0BiKb4Ykh/zJryRN/O3Gcqe0N5JY4DCIVDlo37
gqDgXUrqHaPRhfF/UefgJkCYjarTvz2R94R3q1N+u+xawVtignQYkhyL/zyvB8PkWra/pB4iPdDC
KfTJvTiN8JHJynAP4PfaTeFZAyEaRnQo9O5L5W73lIbONxTVAOrHQdFPhgWrbQaF+zCL5OirlMEW
GQhCD0B0dL8a3I5ZDVAtkwNaIm984jG4KlwlQW1G31Q/xqmWPQwgxz5OtnaMhrTwSd9gnyZWjhCt
OqLkCNeC7DS8iTe2pTbuI+QDvrFwoKwKrNjpdOXUcMG69KoppuqFVWwxTqYMqA2yjJhHgf1FH1fE
p9wSBwQJo68RtMgxnt4Z7U861RoA8GUi+zClpqok3ig4wQcY2272VGZ3fd1eOLbe7O0bEowd9n4n
37hNz7qINd7VmJK3JKAUnIZpJG68ur2zRHzB2HWvNJqcMAjWECfRcdjyYroOjNlxmjYy/9ZA5hU8
+EQnaMjCsDdVSbczRX+d+vTRJolmj2XsoqMSRcxG8ogxn1XG9AjbW4hShNY5cpjmBgNL+QsXoGho
JJy+8Bcbagfh2kHufohW/FBqE+7uASzQiBaZvUfZpCeOVZc+VL9LcsGAjRDemlRI34zIHi+zFh3b
mRMdWsLX/uYb9gB4FuW50PJ7+KgrWoc+2MGDZs67srdSaGXd1pnkYZSdDLj8ia+PZGA18/3giUvN
njeK5wb/5kCOJJz5bYF+IrDzaF203SO3dUWhRLwtnldEXfI638aPYMoDMB/ARNrsAvriqGaDvK74
BEIaxQWkSpC88W8jju70klOwIcDozXlFYqZ8ddk2SZGg8wl5wEMwcevU69qrshNnPaEHcRAmBUSp
0SBNq+WS6LxSo1mFAawWe0+P5Q1W1H018LtMZMGUitEUcq4b/DWetG1hy3eTj7wFcY+oMLHL/h5i
9udGBC1R5s5ZSsCoTryRrnHXhOR/A4DKOTXWyEJz/R2H3+QXDr7l4qhcRHQgQGC95ASMVlwFMgmc
EjTepABRWr6HKZ8khUuShMcq9Bq24zSlDMTtLQRxJfTfHjHK9FurQuAUNw0tOYguq1wsj5KJ7xNG
K/uxdmekbHBonsxqxFkbonBiQKQn1ZED8wFON+AfGZK74ShkMaQGqZzB3GzZY2DySKccRuhhW11g
EDWwgqeyjyot2jW69y1L1kmdge6qJBE0yCvkUekwj6sU2KIDRhg138yEOPXIeuRERDpCvm+KNCAE
FAsx/lBdkPfZ5jnU1kq7z1R70PLoHnM2HXfrEmt5dmiJedAyLMmW7I9Yj+KDtLRxM3nRa0ZczNxm
ez0CfFvnk7umt0dkq9spP+3ygQs1HQsajM9Q5n6EoN+KshMUycIP0Eb56LIcBknV0wErc2urwXc4
aka/S8n1rIbloTDQOnFsuR86K70HHcNsTWr8TpBI+7Mh4WTH3YbA4svSGKuYTEEtWbb9/IXN+yLs
h7ICgVjAOS5yDnUtU+KcXNfOIIGmfPDwTRs9xNLsd0dYFjX+rgc1A+ePIighObJUw1ZIb5PQi2ui
hsm3s5GpSclBqGwtgE2cUn3ATHqEbkpk+JOTdReTtT2Km3MCTmTqOY6ZGEO5a9Y7CKturbrMQueU
GYiDnciHxcPBZhzD8Ea04rcT0tgkzlMcEfXaAj2aiUjIzjEh6VG7T4cgn05Ab7ZW9CU5k6vZ9htK
AyygDHMMgKA/BqkPQwtRjzRTYrPenB4GRP8VWxth1m952n4iLsbjflMfmEE0kPob0x7KinXbn3Kw
UsRolESs1pw9U9bkpt+kTreG+M3oRSdM7h1YO2vHkOAgvom50Bvb3H1X5EGD4/yJfEvFZJ+2HpE8
ru/wOO8Xj3P3Kqwd8ZDC6Xtso66BTk63sF6aYd+1mtwi9oBybrbJLwEXYVsqnmhNsSj5UASIPCkG
dD0NfQYmk4nwjhlQ8Ju+gF91jue7GqbIAVbfuO0HULYVYeYvILI5yU0d635q0GwEC5OtCSG4WGmp
v9sur7Jdz7DY8jz66Sw32ouM9Tq1RPWq9H6YKV5RTLepVz9Meej45pA9mwzhiQa0vPkwwWTlk7tr
RlnwNFHc+yQEBabeMeWz3xoZ7tyiekxb7ZkIWApumb+Hc72uSecK3JzFtDLUfQcglk3rhTE6bv+Z
gLtwLMNVwXGhRNvneA7QWp7kgyG9JsjC/MtInSuTvBdjsPZGHP+MkCP7jkTgviWDDfIApctD73kH
GdLvrRGMS5ceL4Z8MNa8KJ2U0bpmLFaHb6z2CeAmRa/YDArOMYPNjNANx2nVCF6UMQY+FAMTq4AD
mf39PE63yWlxbcd+h7H0DNr10tjuh2bYDyahIKnZn4hqheM24h8nf527uGg7bLTXvHIALSTR4yTS
Q2H2bxa7LMsuVC3Sm+0dYR4ouUg2R0L82EzmtQBH72l0qyuTrIiJYaRifKNnoOIqQbdQ/bKzH6wu
Gp7cmYdJ7xCW0Po1M+zhnEh/ehhWXE4W9whOMsGhgSf5P/NEkZqDSIy1+GyZ6t4jAglbfLiFaPpB
wER647V9Q0j6ZYqKMttJDu1kkI1barswsvsb22FXavoW8S5ZEtFBOoyDCNdlzB0d01C+UCCeTR3Q
Ttom10mA74nnsyW81RzaBNUVxQkJ4Qndm8eL1yJedm/LsV5AL4CQOs6EaMF82lUNvyjZVG/1woYV
Y0eyptugMcTrIAOUqvmWcJUtAumPGXtfGqILJPXpUcQOEZmNx7wyfFDm4ovc+CA8YW/16tKDlYzo
WYRx/WNYmgAmDtqvQlHRNTR93XUrDBFYqtl6pWfuXHJwUIVO5npJDQnejYDKMbfOExVjXyCHL7q9
kxatz6HyU48LbyUc7UNXSOyHTv9J9VkSbuMdGIlHq8ZT13jSL9CgzkQWopcNSUTt3yDFXcqh3YBF
fHDlL6nwQYozY0TwSH22xnaQcJCRQY6ivOcMlIlhh2D9m2yeRgd9RfpXCjvBNwiI0/S7nOk18lff
K4x9SpNt0vOHWZE/sJ8TY+eVxf1UPBqZBgbbuYkDkI8vwsbbPQM8msMMxeN0bGY3W8ejYZNcAtAo
LZMjGLV83ejhJUXsxvyP7tWyVIyXOOHSWabIFX03berG3aaubEnjco7gyGJ/QoHqw8j7rS3FCU3I
o62Sv4Db5L8MJoae5L7vwOpo6byJJ/rn5MylCCP7t7yeD7lr/Y7a/lDG1gNz9mBsnDt6HQeOrfPK
nJl3cs6EFIDBJBoKd0tsb+CWYC5re6skGUkLoPUg7ZWBstWg0a4NNY8ck0nKsXzVYLBUnvhtpaQG
WuZzU5N74xZHhNXfKm9+axqgKRViR0Fj4Buq/eq99F6zLXpSqn3wbKruwdkToo7wKjrJtGM8lfuT
Spn0/QitH9YWISyZ99xO2ZkIas3vs8k465VxnER9icdF+EU7IG9A1Q+BwY/UUh0rGPyraroFT6b5
G8XuXjTtZ67it7ELwQwV7nFC2T0PzQ9sN3BnNPJog2tPgldbpxHF6/wzgO1ZZRWrZASYR3nOJ21k
oqoTi7CmuLmyDR/ADl49ssipLbY3yYYLoZRh/xgQvYUJg5RoBOXuFh/OKS2LC607F95RDJF0rE9a
gZ4pvkHdY33+SRTzrJaKtSdMPcgFE9u8qyHUYGbraiB0dM5W0OVnFrlqYb3XyCsdxMpBMcNTPB0S
ksr9waJ5i1BF39SOvOi2FKcwi8m7kkXxDJoGPJ32a+l7FFLxk9LcrZ7gp3DJDFqDTIyPSTxz5WoG
ZYDiKh5F/Vgye/DbJgJS29a0vHlN2Rm0bY3WZ9s6g+WHRvJjp/JxtmCugzygdVdsZTR89A5SZetE
JgK92pZrHAPIcIf2o2ynk8VRId4ADw1XVo1Uw7FfUNkHzE1tGh3dsJ4HLVnNELsBkjzbkxUfy0nC
3TZy+5epiR+nJHEm1j/HkaNWUdfvRpKeSMLOGUhEt8HUrx7ZfIUm0maYmoK/1Bypoy6CAji8LRLl
xEjY8co0ilOIopgsVzDDxpU7ddQk2jSmStcUrGUNZ6o2GEuApYboRMEfX1R3RyIbcqE+xDjRO84+
NepDtLS7phkePAgxe1HzVkF6fbJ7B72EQhwzw5xqJH5Zc3qz08Yh2clwA4a6j0s9ryJZHHV8dH3i
PjUGl9A0NiRnbSyaYquxcLQtxNtAg8oUVvcAREAjy2WjQb1kOMlIq4gfGtrTdOWQKct7HYVjH02v
hMZ9NAt4LXAhjyRmfg0oEEP326Ri6Jj7wj5jBGIfjH6rjVsCn2e7RsDAIDbL725vRFpt8njxo/RZ
GWoj1UNCS2BcZ1Ywk+WQiBsOLoXLIjbmjPZwpm1ExKJxKG0lDt6YnWIXiZgn1s/E5+h4Thi6FyVd
5/smduKnpInDB/Am4N2sThyMuU++3axcdoUyte/MzbN1Hg/l44Ie8seMPTYXo9/oGZsQbpT4/P/Y
O7PmuJEzi/4idACZADLxWhuruJPiJr4gSIrCviV2/Po5kO2ZlnpCHf04EeOwHW3JIlSFLfN+956b
FN4474TnuExf5+45w7F1jbu2AMZuz5gM+vRitjp9mpdmZVmV7eXM6ueSdtj4PSypJosttq4yNHTQ
MtY8AJc1YO+0B6oyC19GP3oLA+wtXvqmGsZJoqtaxi0dsx5LCXhDVX05xIu5ytM4u6bYzz4RL35q
SRCxdkII3QO5e1J15jEvF708d3IdMdPMvsHj2/K43ccRgBYISFPv7+LSuana+HmGAnq0/ad2LQl3
6Hdct063qhSCjAWPNsm8/aFJfeuO8vEPX75VrCm2dUIZe08mqs6oyqI9uA+PFhrEESnJgiJtin3j
LvKYDN0tBfD3GNqS+9Gvd7iU8VGJcjo3GKh3EJvowcn768p3XmiGvqjER9rbW9oiWCbh4GEA3TGi
T7OzbI42xFghESUv2r4aw2AzjJeOHx1oiSUpdVup4cicfNOwplPOpzUyXoytY9pbMCebV5m+Ex5E
Rn7ivt0iCQf4h5ZXVsvzobcQ/KLWwjRC0Hyj5+VNqvCis9nqEnJYC1PGmoUiIQ8VQYxOr6O0PlEF
hKspwkAokmdoaTRKpLLhqRJRUgRNf2LFlNLKZqzbSrNP4MEn6OUVp6oobhvlDgfa/cj62uFLht/x
ICvW1NSKQcukr32pnldUfJ1cVMl8l6560sglsY+JMp7TzcS+lqq4jRm+5H1wSSdbsIE3WZLJS6aT
WFJqopT5agr1xrMDA7DJ3kPKKZ6QB+ODXAIW/TVdbMFIDgpK8bbD0QZ4js0/XYe7QOm9QyIZcjms
vkbzXoW3r4DkQUv2Ysh3hEgn53npzEXbYdctvbNkjjAup8G3QPCQRGOxvioHGOMcAz1NfQKwlGFc
WNV4NuTzWWYBErWSTG+SdBpYZFEDAn063Kgg/BbTo9p3WF+tYLhq+vhSdZ9Ja+PWcVkfuR54rn7K
33jfcvOMWOKqCf5qta9KXK+a9znzcgK9QQWIqmFVRgexSj9M3WJGF8EVoQ2yaPwPDxPpxmOFndem
29bkUzYhQUMeJaPeJ7KOr7HXbXg6B4wjFPJoX+2jIHqYOxoVtZbqE7poubMR3XaRU5/jAbgyif3E
mHttk81HTNheMe+zvC34WzCr/ZE5+Eepi5v6s/zSmc/P7uqt/j+QqyCY/LtgxX1VvJU/Byt+/Il/
JStE8IdiIyl5KWGxdBxFsuFfyQph/yF8wQxCa1coJV0yF/9OVhCfED55SUVCJwC5viY7/pOskH/4
ADUVtTi+D5LZC/5JsoI7/OdgBRRIH2i37/kCvKmLF+jnYEWea6KfUMO2Cc2OrBUGqrgmelnAk8P2
BPwf3ghtO8VdsfDqm/D31opmImuSdkHOmYLga14AQr3bc4H4E/ou86AxosEGnzvVbPtKt14Ac5LG
pK2fRxBI1CJj53IGa2sdcXRPObDUyETxQ5aH5O6Ypq5pDFnkVXVZksu07ytb5d7tUFWOom9LdF8I
7DFi4GV2K3uQ3aekz9xnUiu4vqcCZPFhxr9/Q0q80TsyWFPD+qJ0quLd65Z1RNwhbODOVZmhEyqW
PJgeaZ/Iw+uGV2N95mLkKg8yor1vU3uQQbZ8RQ4hYjsGNh0XoQ8QfhjYsmrOOlzRgCqV2e8wCC09
sJXdMjUUGqX4tHsAayVuP22tLu3Ch01ziKirrndl247RFYyz4KqQ7J7o4Ftojmra8dLOxwo/cDLE
OIsbnbzShNzdz/6Y0/qbtDyirAEW8mxSX+8LyHQ0pqVZEu8knF1662Q08BL2bWfIr1al4aVOfeY+
MsFyi+3XgDL2AOiDfOt79zMhePhEAHpHMfhc7AwMKg4b0fhNKe3l4heK0nmW9SFUZyf6tsIv0jMr
tO6L3PaQ6N22faPUDyxjFbHb4HK/jDt34U1toyU3DP1UVJ8LhspskdO4u0itFq6yJUz+GIOlO9W1
zq+mxgJhGjqCdUDZ9e+RXOZdkKxGnELmHzbQc3a7RVlMDM7T4EZlHrnUcKbRe+c4vXdhg4h4zYkY
s3ZIpxAOerHgljDjpL9HTKLtjU3HcLPh9ZbHRNIVZSOQINovKGErVJk045kXuLDjsItQCBhxhZLT
nwbsIUtMSygh6p6HL2Qk59CTU8o3nsBMv40wxO6XBkLVxnY7qwHjm3VHbNoSo6oouvupq1aMeKKr
Z9MbJi8t1g3WIAKFQbauG247l8DIZlJYoavEWv+qk+4XFmWDeSibJPmmReJ1RFDS4XmM2WbtulrO
D31LdzxaV0j0emzQs49z0hHWbEMTfQuCOH40DlzAnQgnQVhjivt0RyS3/o4vA2NuERpymtbqD4vq
1rprSi9Ve8juq0+UXREmZKDdX8dhyJB/qEZnnWZVzkXRUbiImc5KvoUVW69LwIWw+wK863dOmkWP
gXZcsx38NDyLkxTCNahH+cJWgU2NDRQcvLjVpDd5bjGhYU6EpzS2IvrPKMkeaANUk8vghtUSDjz5
kORpdU+iq0czp5/mlJVBOOLEc9tnMu1Od6mopjqSJnDR86mWwE2fE4cBSZiSgyp6Y+/dJsMI4Ba+
fUMCOQzwPGasHMQ81v25aNyJEHJvtd/o6xk/K2mW/FR2eJVuvbopMgqh7TncBx1Pr3c5t227pdUo
/FqpGtpjiJm45AFnGTKNssg+dIRr92CcuvYpxbMoO5jQEH74v3g1DwSS983gZI+Ob8GgABRcPE+B
HBxaHVL9Ycq5vNVjjmsk95oo2tueKyHU4hnCV+w01mvkhdig5oB1LgjPmDDwyND0YIUi/s5Iumz2
WVFXLwwVu5ay0IF5WiOn8LKMgAocatqRQcf6YRtT8RHaGlBFxtSnbSUzb/iKnCOyBPpRCovlZ5TP
FKp4zlBcr/cq/U3eII7hlAp3E+HUum1qJdFMkpz0TG6hWrkEpG+brolefJZ/hJld5FF8AMswbWcs
1SGGQinmrccJ63aDDFZ3JLvqeIczP38r7FGqrRl5qu3QTRZ3W8ca8LBC1WcCZdfeRANr02J2coCM
Qhf3zQ49yQmwfZJh3BAMss5rt6IHg9t4+VBYEx8RhrtPLOXLFdw0Ok3bIMpe23Rwk41T+avxKXf4
u/sjpumdKaLsC31lCA5GuGSbFlyaChW0nr+MfQYJY/SsLN+ksyppJgMhx/jFDGRdGc2G67pYMxSi
naB84qxha/aiKvymhxSlMvcWFqlG8iglsetWjzjlzUWfaF41a/EjJtiRxetZ3Wb2fbSUmtxeIQ1i
bOr2p3lcMbs+LP175pWsCSeKSlYRYYhIfvfRDQhqmMZzUTAfKJIKxc6eGA267RiwvpXRaHg6jcu3
PCJhmKgUYaWfW8Z4DikywgJL0d1Zlo9KyBtVveBEkSTssV2D5A1YbMajNgFo48B97sHZ3ls2BWLI
0gmXqxpqdaQJklwabRWy2dmw1f1DbPl5sx3RgshZltJ+YxjIZql1x5KdS1n4tyXlCe5m6RuXLWiU
1xL7njtTlcRfZ2scLfpdFYn2qXdjcbfwC9aBd5aNCiIT55EXU5Wde0OPDueZYUGFShA0A5MhSZRF
S5ai5X1L8UFkMG04gYNHwhOBeln00NOq47sWbM4Av9lYaK4aGHVsnIF46O9DlKPTxw3LITaWfRcS
umn7D35GmO9taYuvEXSO27q36X/Mx1pwf8WLc15MWdxsdQ2GYBdqL/kSLF0ccsm3BGVclghmByqk
vQjD2Zf4MQLMdjFem4ASFTt7X7wpvW4mQebDrRoXWIfLWcTMXHZ3DuiC+bzIHNi6eYu5Y578htZr
PeNRU6SXaH5OBTUgMX0xL44Mp2RnOeREcNry+grVgoW26Cwe2LMXqGevwkTMWqOVj1UWOGh8Siwe
TggEgkM7TrgazdzGLhmHBHP8RJENszTAux1wjBk5oipr0oU+N027C+PRe/ATChw2DeipGn9eHNzi
p8cLxbIxIfohYGbsPYV5ZO8ZCwLB6LP0ZVgwiHdM06XDCiLUb20WRa/d1FMRmXmqVbzN844cuW6t
+9ypYH7HOmaSk+KG7FE9GCDBdxj6O0A9JjpfmsJSpwJ86XBpaE3jVpqZVtS8DNJLZ3aJVfTJAF2+
0gZEBT1Ezj1DAnlPojh7xdKvOmJMREu9vi/SQ13ovMXmVHG1FlNazgiqoPHxOeP2tw9U4ozWNS/S
mIb3YsYdWbfai7/mS2/5ZuPOkY/u1NNblW/ajpzzBXdpXz4Nw7giZ9Lcxjbi+XDAnmxTTNb7RNQz
u8L52TQPkx2y9Oy4tspv05D58d6TRSW/Uj7aib+hsq7oqz/FrIXrUmjJd++xW3Eckts/7wbClHY4
LPPRruC3rwBVJLugUsXHn/ZHt//6eX/Oc//AJP5yGO05yvbYKLkc7hcgIe6/smW1l+2IHcyUkCf5
9MVRHY9H1oxMhHMHSrBfV2m69hkGN7YZaaSB8//wz3ejV8mHIQ7zvft1J/oTFOD/2p5V/pYFQAlL
9GZ+3rOuf+LfW1b9h29Lly2rdFhc/Mj1/3vLKv6Ac4RH1OHycD0yZv+zZXX/4FonxmWz41kBAlw6
/9myOn+IlQIQODZ7XV8Bnv0HMAAtfmEBCFciTAdsVSmUJoHtrr//J5wlnQzh2K824DGK0hsaMMTO
Y3aywHOq6GtsYF2ADuu0xWas4qWQ5ZoXPF6pwtmBaU+fsQX6zn6gIPDauEnYblHo0b2SpSA3m9Jb
8OK4FPqS36po8UFVEu1W88sKGokn0LbFZIJTze18v8iSIRqIE5YyoV6x/3HsaIxTnmIxuj7sNqGh
FAxHSY4HgbId51vjcHYw101PaTyHl124cNghmoiemJrB/wkDgJqZUn4Kh0xbn0U0KKkM740Zy2cC
GwdbeTeCepfY614IiyHA6SsLVy9+sjXwtMMifwhJ73qNhR1qolsFyjw5hLCkSKZ1cAbyUshSOewx
2dqnNW+xhQAkMW4Ftnz3xJMhmod7IhZXqTb4MhOMxmavsY+1NpD3Tl2H1rgrdXqBR47alulu1j7G
ibTbLw5/sgdyRQ3KHh8KX8O6ChmTTVuxD+e/9kSAUchjbY+MGahzBhTFq8Pa1qwtVC9f2B8j0BWn
DgqBc7AYN3d6OU4JThXLn7eicazPeZkBe0/FEwVrhy4zd4lfvUcN0BefBthozMsTffFIDsWpdkac
tg/uAs+KNUS+K+K7drEPXZ7jPxru3CyhRyh+Mf5TmtibyvoaaQmtqjq3FwFNacSN7l9Z1BFZELuW
gMIqS0IM0k1oDl7bNuSG7C+xumdM9Djg+4ehfhaVM84KagWwEaU73feHOqN10S8pTyOK5C8Zgez6
3A7pp9w04gKP8amY3VsXikpI47t2k33VrztIDHaJf+/b+YUaKR8DKw85p+ebwx5YMIttKjKWaryU
7XnrOXvWXoeF6H+eHxyKnKZC8anFYx/VCJ/M44Jc3nfWq1+pK2AI8VnWfBg93nirTY0m34Szlqj2
to3MfjLePR0S33t2c8vUPrnsNtnt53jBh50ivs5s4aaso11LeU0qis2UUklZUDZAwu2UT7h2AB8L
fY/rls2dR3HUfTgSJgZafDmq/DYY7OwxHkl9w9LboiEc/Ww4egU2ZWVj5bMtWiuS5qtprnoEmk07
hYA2cPJY/N+EhZFoDvubgl0GwJpLpd2HvBjsHX2rN1EynAEi2+AE3LGnso+Da9cDQcXWRTLBV+b4
5Y76hYOTJBdeww6gb9p9aGIcflW583N1Im12ZBB4JcKaiq2JOXyir0emCUOUXGWhc7TrHKs5etnY
+beqJlaD9lOhhFFMiMNrNYPZDSGxMbsO5/iEBfg4+d73KW13uhgPA1eIsIqTTWfKNjfXwh+pNbO6
4BZD5wZf7uVQnE8Oq0DBdGMAqUB6Fz+Yru+SmYqoPhzZhIz20cLMjWfs0zcN4T+iRqz+uxz5ZAay
TG7h60wmaGNw7aXunO9Sqng2Kyixn8NjLPlGV2YQ3OvKJIcxq8/KiNEXPIc8cG9G+pY6EBjQpumr
MMgYRY8UTU+CarIvqeN/KajKSELx6GUlcwdDYJePrqNz5RRHkjMMxymOkq2TXLCPuZ2K6JrejCs2
fJd2Dz/RCnZlI0jvBafYoQ7IdY+CSEac+SzI5XBVQHOuWbJz436fsApbjD993R2djkf7Ao+quPPW
lJxpyMe4VfxCJdyFS6WjwDbMMJSMHjQEB3oT/MdqRVm56YnhH6cn84+mZSa3nXF2aEr3SpohM0qs
N9JuOmw53vtiNAqL5iMFts/G2Fzh/OA6x6aFLcJmeSoNM3aVfZrMr5kfMy3LwuhALnUXtGTe7fTV
tSEHJPGp8LCXucsXO+qAmKweFTnRGbnWgJ3PQ8XlVDZbt8d66VJMNps7GyLVQmeKN3uE1CcER7YL
N20LuIKMpvamZ5UBayqqYdvGEE96n5Bth7V5aQHMKQw6fLY20GchmYBO9XeV21yuj6MJU4yXNQKQ
46dF3evgYSOU6tvUsmuDlq2SW88GhkeRGdMO2uEZBNQYaqzF+j6FV5hXzt1FHUFWY7thNI6oceq9
Nbo7XePxOgyCvoUpnF8FRW+Y1ZGk2uR2bX+M4H3tq+U+qV/YZ00fCuOPW33RGE7HILkIM/sKHavY
tWEBoiIgUq/P1VRNPBCnijxlMjY89lQH1WwbVmH1rZuI5cX0mj4Ls9qZRhMyXoOPGdzJPMVix1SS
VwulT+YbOHbzNC3gJO26yzHHD553Ow3sO4lHafVaxUX7bObCe59hOjLdns2ckEVoy0sPHZpRXUZ3
OcSQxqPAq+ye6tE4tBKPMxmDNhbB40zmDGJYoUgFhnncvgdGWbCtWjx9qnTsS1nNPkO90AgmY01E
piL303hgbxGMl27WpeN+muzsE/vc2G5FPZnLdnQZZedtz5cw2DNPl7zmDr8k7Vh8KkeMH0oyJ76m
UhOfUEUVq9gGJeUujU2ifU/7W92fEQbLsVYZnLeYECOGqgT7qOziP6G5mNpZvnQ+e6l1hSQ2SwP5
DUrCGlhLQAtNOzUORXVJ/wluAMgkPtndTmUa2zLEwNJbMucu703PKoitJFhW39JY3hUbSNIb2QwJ
wooi5xKFK/HPxonqY4KiJp5x2gR2eL3QEeXvih8Tg+nH9MD6MUlou7EN1lDK7OPGy0AXaa3Wmz2r
iezHBOWLrVUktrVP+2kuHjh3CfpElVBTNCwCfBmOOTJmQZjryyFNkWsnbNL+fnCcarwepzjGAuvU
frntMK21Z2qgnO6mLlzjv5C8pGxIsqhdGLz1/bBvSQ+AxR2crrrNPJpDEAK9xL6qJwmGdsbYUZE1
b8uXJq2oku+Tph12XAEu72FsvAhgPzZwlO8CwZmp2cW7gunMOeRkCL2dFwTw5lzhegvT6WWiXyXo
Q2xLFFgmG1Ms6WojG+3xMC7B8t1xpU9fsraX6MjJx3KnpHbH00IqqMctJK1z6qa8/qYOegkN04f3
kdVsvg51Xfq8a0d+FLRGRIg9ORvuGF9bSXTqwoSFwFyGqjlr/rWRXU0BVDF5scOweR3HUyVOaFpV
YXnLNbusMGVrtg9IkxWaowmsTUmJSLn3ddvVF2j56bNLk9tI63kkzdFbhHkOTD5chs1IQk0EeU/g
IUcNYQVKWoKRweAc5qHFHEsf6nBR1xUtMCErdx4mdpdM+G6KxjtZgQ3t0soWJKTCnxi6d3Rsv5oy
daN9Gg34aDEzGmaq5VTsEND9i36qmVqPVoannxsz3dlhHNI01ocuhgynzxjgDCtfMRIowRsJk4fk
d4I3ehuw7OVXColDuZnUagbWo1DbMTa63uEggAXUEtN4nXtFmU5QhyPMuySF7a1p0Fv9Sqnj7kO6
gR3KsZM42HHpVOuCwceho4ibUWaXL9W3gprg915OtKE1fU8SQFKxeJkEff3ZNhFxg8Hnatkm5RDS
KkqMkELTL03AD3cKhBES0MSgMkbFiHZ5Xhx7UtNyZyTrpCUax2fXLSIkkw7LmdOmFaHwUbwDk8bU
Azc2GXf16CTnQxa1F/nAmm/vl2GZn5FuTMDRup51NwtmgochqiK8v08RVwhVTW7/rUv6wbumTq6/
ywYj5Y4wOKsq7UfBB6OFhI7NpZtvZswnRBr7EaIWD2fAUKni7Ux5dYRbV0LtQB+VH5Ju9oQEkwee
v7TH+gMPZWv24Yp6PCtCL2dsjhOX5Yij7VPcTO2yLaaie5ltC1WNhRLP26Bz/I+q1vK7F47yG9Zk
1e0oXpSvYpQeRiVXIfbyaB7cjUsXHU8923GZgPva+R6N9ehi7hgEbUaeh/DbLBUxGOI/qERE2cqC
NWml7qsWeCOJ3Kz9mFqyhhs1ktXYdhQYd7iFqH/fSV/wSrID9klo4EkMHwCzLo0v95KkD2pnnodm
UzVB1WxjtQDMaLE9MpKawYNtRTFWOd7+CRqvwRhD95ycCeGQcFw9D9l4mGmgS7aYVCnrIgrS3MVh
YjHe6dP4tfFN8M2x6op7gaIMtMxZm3GbRkyZNtIfB3QuEU/3ue2Wd+yf+zcIyhmTGG7kZN9PHaot
u8BY7eM4rE4VHLNhA7FDRkSmUBx5Rq61ywpAMW9DEtzufrGRLxnKOHGNChaUN3Xle2uuQ1r+Ni8M
sUCS6gQk/1/X6eYV2Yju8ietbWVI/gR5fMzMW1J+/hny+ONP/EvYcXEcCKVtCI++bXM26Bj5b2HH
IbqlCZ0SpHQdG03lP5RHNB+FydsGUcNvoov/j7Dj/iE1iwrl0Y6LWvTPvAi/aI+IgcJxRBBIWwLJ
x+Hws6xD1TSpq96MuzQTAeyN1D3n4WM2f/o+/hft8X89iqv4PMKzAygaPx9FJbUuknoZd1aYrGzi
lFEtq5H5/feHWRXMPymcfBgUKqm0H4hVp9K/fBiGsLWUfoxNSCFuNzER+pCNzJHlIDsHeF2PFrOp
iypzsAj//tAOwt1fjq0dTTuArW1bq1/U1XKsK0wS5UCjZ+WErzn6ADujrtFY+mibs81lMZeM71Lh
5SzsdBA9dY5xvpaiAFjBEpiFhNXLfNpG+PjWfJtdEZwD5z4lf/N3/evZQL8LPJuDCI8zv36UP0t5
mtEySP5h58Syu291AgeJqWAz7X//nawVUT+fDs92Xc/3OOOKw/xyOtJW6HH0F/hNeda1G+aPhDhE
VzTjla5GH15D3Q9L+hIHFA76//RDamRRge65/ltwQfz8IfuuSylShCinWosGxHhWF7Khtff3H/Ev
Z117pOc1px17kIYR/vNRwCOlIfNpXOkqbb8OaJxET2T95CXLy++P9ItlaH1wgHx1Ja4lKQUDg5+P
hB+mhm5BUDbBX40PwEeTaYaQiOk0WRewGAih/P6If7lMeFRxLUths51R+EV+PmKCS6UXPvkqj4j8
MfbRfunUsv6mxOgvF8mPo0jl+b5WuK9+uW+80nONm3IUadfhfQoF5pArbIGIpfIkbHLn1Zzf/v6T
/d0xf7kwi4RBp7twTIGYuMEjQ48pglxd+P4z6TmJsqjU3/Se/PWYPJL4rIGtiJCynP7521TRZDpG
30g62grPh3Tpbh0Ep3Ms9y6elhRHzWbIk/Hveuf+et34mNZwx2hMb4H89ZkYlaOl04ZWz2Zq8vvB
M/FbvoT+hsev6lnOIhn8/sv9yy3BE5B/OdLHfyeEJ37+oBWRNihFnoeTXNc3TlA3lLwyrfd3+EOt
0+8PRkhgLUj501OG6RmIJQ4UuFSZMAv55Yt1CL3OiGLDrvXDfDjr2yUtz+vU6pbnlCgZmjAfMlzp
EkSfBByqtTxjZoeRB35w9MhJO29TPtmklSPsKea8rXFEn89GzdahNkujtpUklrSZQEngpIXDU+0d
44X+vkSzHM54rCF1z2w05bHvVeUQXUxGtRG6p2exQNmob8jZLu7FPEAoOgcxI+WzXiaFoSiCQbDI
UwDD1tlLRiG8twBmiSMj3Kl7d5OGDcqs6dC9HCsol8fBpi36PPVD68MxBUa6BOLfS1UKwsd+OixI
Zl6MCZXRPMnEsIO+uo3synNAP2Rc7QOWq7MkN0SQw6Km6ldSZ5pdpXaAj1ZiVhBnFBGntyPRABaa
SugBT8AYy0MDY+KlnjOLTgn65OvD1DWgW1wFqGKD7ZAGYQdF5EbjeJRHP7Lbp5DkKVXtTpQRSFJl
PUcfPB3dyd1DVqTedwsRFbvJph7xdK2ra+U+dvbklpu6mhFdBSEvqOtdKMSeMReO7AVM99M8FWV0
FhD0xL5V5TVyq1C5uVhsoY9i6ntr72ZrRneRbngX1N1on9mzE7yGWnU9/FvCNv6FPUKhZk6cT9r5
MvK6cO7cxkvbswK1R1C+4XZEgWCpVdHeCrJuPCJiQc5AEhysS7JzPtKcRU3ug6qKqdxUS4S5j9cE
hWkViSxrL500Z8gu8PrcCmogltPQdG6xhTzBP2PxJwFPCQLtK5os53OaWjojNpd5F4w3JiKQcrHq
9pIm1+AhmrsKT1wa9kxq66F50qhZAGpgmIMnlqFLJKlO6/mghQxPISUAXAkxm9Bd1dX+F2PCGOOe
zJrqguc6i42iDiK0V9PSSuyb0nszJaoIGxqSRQgWstYvTde5n4QSMJEWM4y/g23laJsCKQ5oWDo1
TwMptgeIcFMGlNJaqQR56JBJyQYUuiFKCUVi6xmZKHPZfOfKZ1fpV/WAsaMNw6esX4P7k9/DwBKg
VOvdUgtuiwSEy3m1eBjOp6Gr7+h3icq9tc7ydxY3keS2Ql05I64QPVd5SQh6yqw4xdQhqI+A6oBl
LBqc4JqmjIFeWuHPajtRRkMArh8KfC8L5u0t7iaAVVZvKJ2vkVi4vCQhTY7TfXgYA+ytVjkvI2wz
3Ay9ZWZwBqNMAJ771NYfaYIN3AMkaas+zFLXwdZzxYL0w8Jq3CkqN9y9PXPfANJibnrPSzBNDtgj
aHTg/dZcz2HA1MBJuuIrGAb7xSLfdKMxCbhnPUC6nBPeZsnJ4E1lyBhYQj8KKe1zbl37K3LsHO1N
bYkvZRstATDeWUfgltAJoIVoxwSvMoqL+Fa2RD+oJCHQzM8p7KwtBnaVXhOfNYNLfoI9vnlm723a
W6l6014kudN/GSRF4Se7MgJIED4ciK1bO+OlfNDQrqKTFLmNMRTvUXpZ56zyDkbMrQA2zCzrflSV
YGyjO2MNx4K4C9TqMsnMtzTLnOnBapIU1GU3liuSq3X1Z+QvSXjIWZumW0Fs1cYlZU1ryH5c6JbU
KQuBLuv7a0peKGkYmh+IyHgZziJgFK/K8JrZ+iSNohO+rexudZ5iIxuX5U7CvXmZdCfjfZACYUrC
kOx3bazua5In2UVXF+OnkznL9zi1jXeGpzm96YdsMbdjlFtvYSP0KyUZ6kHpKVu7hdbhmp7i9hPj
zHhru/3g7ELfM59pNAlkFf6ZjbvsgBMvXhmYU17RWQXzk1EBcQJaW7K8Uj5GTG1DH3Gj4gj6oryO
cQYRq9ISMlVaRD2qfoIVK+78kWirW1Wasp4uALFTp5XcKt1UDwkxwRHY8Uy4HBSYv2+7bNSbvqSo
W3lLys2e0vRwLNiANLtBeKTOtCOtj9aymQ+OuSqeg7kyD4v0iX6VMDXSXWuk+ITJ7AEpbCoJc30W
8LojaBY4xyvu8pCWoWOVJaE5tX3nv42ZZiSGmNG/tGBBydq7jKYxUM2E/N16uaPrzDLbPo4UH8Lz
CXXVkbTB59sh5minhGG5hTlRfWIlTd9klq7MtaBlcNfEtWp3OQBkwPuomPYZxjsZHSor1Xewehvz
MPKtMJvu5fCmfcf+QEWiJ8vrRhxaEk4DngJKSJKzmRY6oh14fUmZT+4ZAX46xau0jTiLBS8djEaM
szw+/07TDlrueftC38F+0MCkzwyT6YiZ/u1iLY3ZdW036yMAWR7GYeA2vLlVPafwAhPr3VC0jjHf
qoj6DeRA/X02y/K1EyoMmMfl0CQbl3fHgz0P+GgL8NZX5dg7zj4GFr0vseWQvm/L5DPOsQhtS0vB
dpOlV3/4yNjtIetTqAMt3+j3VJPY3IXzzKUw+YADaCA1gCrxEYZnU17x88gN3oQa2txZowKmtDQs
xd4Ge1X+LBiutQd8vB472HDkQtJZmZAC7VgqM0xyvPjgeGON8O+MIbZD5vG3kyG5uZVJ5by1ERUo
kDgS+uC8LPNH+qgs/UapcvhS2Z3GWI+7vgYBPsnHZUS25sw6WN6Xrq/eLAtlHD69oOFxMmKYN0jN
zHx8006vWuSM9kyQwPRP1UKYHggEmd8sICNUjrq1tzUOjmnneSKf9pl27YNFOLXfgp5lGNlKojXG
gbS1cVnqvJMQCu9xljCJLhjDUGivccNBGl4NubQ4dB0FcprHJcRd2uMTbZQ80Nxsd6fB6nDd9Tpz
v+Z6aCXMlyWkTiwSab9vw5nJApY6bNr8BWE8q0y0xynrzMOsea6ckHJ7yrxanpq4V5bavh4h0li7
pM44q1nXxfdQKaFRjiEZq+0kDBN/DHwU+Bh8Y4cl94b3VA9ETKMqiToypCk6q08oC5E+8a1y68YL
g9G56AeWUyaLrlMmKSO4gT5Fw8TULDeLW1OKXBKZXQ/MBAWP8/Q1j12sJPDu4uE4+qq7DyO37M5d
18YgFoxu/FQPksWYnlxETEvE8qYBxeKe2UQS/SNBw1VdTRsWvonTJs/jEg5vRoyp3peY8OknGhL1
PSxSIhGtDNcYMG7I7wPPxi8+2bRze6x9ZqRtbZ4GaWdPzPz+i7sz245aydb1E+kMhaKRdJvpzHSL
McYG1o0GsEB93+vpzxe2995g9jCnbk9dFFULL6dSCkXM+c+/IezDSxDV7fC6ESeosJY6GPoRYHlt
TMPUdu0e57Yi22jxx+bbUif1fZVO00OPOjigDm+ac78e+NJdk2pD0k3QgZXOMYkkqwqDsw1ZBUdx
bqq7Che8Hs52kwwoHkT7qc+nBjeSxa0ua1RoiCFHAWMQ0bn/iBsdtAa5xqQ/F2IL5wNnElfEgUNN
qoE13D1atbY5qA5EijctFNilVQYv91gF/pVX0hjtEiPkzZY7mgQB5JAEDmJkjJmoTwu86yjfot0w
uP28D/TUhJcryoDpICJj7ivY+vmpEbq60UG0fe6o7LIDihbKQ5f0A4aBKRYgmFS184U/JNUnTOtJ
JWOSUGKqyj61m7IAGTK2m96dGfr1nwRvs+qsQot0P0yZe+95a/XAgKIcGJUP0Y8pXRjPx+k6vg+j
BeIu2HfnsNbW4B2jeuZsYbfEj+HWpi3OgUWN6eESLN+nBAcoJRfba/BgybjY0r4/TIuDLQmOkAQ/
lDE+n7SkrqUPpQOFv65hdTXGkQxE/cX75DChb7Ei7mpESlvGzZ+yurogb41XJ6JQvdvYIeHBj1Od
HcMwjawCnEOkWDCPW1flYaImxuYnNNQx3ddoUr4p42ECahLZ3c5ZRCtAlAOC8rYnoo77Hjb3wiub
I+M25RKgsTnmkC697AgmgQe9TzH5+BLHGh16WLW4Ec7s7WdTP2OWgqSCzblJFf1F7EAZbyNOeKxd
PNwjSI2oHzA0Sr4FYQVBrMCrE9uIrUgQtjblF8bCZY1AegnuIeeYYOcs9fjP0BnN/4zJoJz7BWoC
tUD0GLAQ8gvkRpzg7jRbS79MUPmP2icfLAWC7BhRPgjeHYclYWXW+HlgmZBtFRs7CRpwt/ym3TLm
8qxJCi+lfpb9RL7EKOD0DklArZIgH8dUiP+OMUVnBrNjgMiG6np0rMxL3bA+uFtB5llfliUdSukG
89nsdI57QDmP2nzCimDZmb5EsylS7aYHNNr+SRXsunso80sKF8i6AnWoUSKYe0J+FKR+MwSeA/2l
9HzlkbaOj2kdwZLcddNAzBmANX51HrXAVTs1hN1kPW702LiKProbCc0hasiM8xcED9XHnDapYG/N
qndjJ0z7DkAwZIvpXKqPdhO2yBWdhPJdt2hhqjFvCDBN1xaCXpYNx9gJ4dMl5YBf4ZTN+Pq5Re99
D0C2vszQrx+rPNvcw8rR78EEcpofCWaxGNCGxfa13EIasKAM2LxF4WC50Tmz6+DG52U/zaKTD7RW
YwKDEI1Eq9PpR+ONS0XESMoh1BWdo09Ln5LcjmIegTPG/BhlzYNrfprMXevbapUw9dppg/9UkzTq
n0W0pTi+e4wMj7Tb2Y/EyRCcJllSnITGBfwyqmL30IMRSZgO8QbRQ63Zj9SxjjZ4D8UkVZBWue59
bIbN3u+p3nfevBbXclCks40FWQ2962O6CrWDWxMY76snSgdX/GX4MsUu5tI+Gg14VTIbPrRDgNo/
aNwko6wVzNVzrQv8Dlfs648o+aJvFAJYm6e+iyVS5BiuI6vjFXP8jpW/Q7wZvPP93L93dOU8jH7R
fsVMfOMMl2n8cSxtv5KR1YZhH/qs+4VyCUOMMm2jm7LCk/sUTuSZgzvn4BIrbce/Xq+Sz412m4fI
91IQ+yKNBox+0F/uhn4Tje2Qenn0AuanmITBysQ3uGNCF+TUFyeC28qPOQ+6xJ9O6/M8hu5zOakQ
u353iIerbosp392lumLsgKmTt7rwJNg7t3nf+q7r7JGkSWTveSsO6VAwDEUm3eKdPj8l00lYLq0u
M0rmbSM8xR8V1v8rXl7euZNDwawiFOvYtbMIKMnZcQ8OVAwyN5xJx6dR91hFOY73JRwGy5LEkNw5
YweGJBuM0BrOGlCS67Fca+cU+T7dB2xNjGhImMNfHjds1Z1HpOcEXysmWXjkb+UKFYqkuU9TVyOd
NiEmIftZuNAU7Fz3dhkZzx6AqTZcZsJhSc7asgwvUI+ExrICJ+sbtUyPg58BxqhhEl9HKlFnH/Qr
9stjw9q8RM4n4vMpRE6zg8JHpAEaOigH6UpQp5eX8BvKee34CThTtOnS/Tzj5aOhDFSTvNCdzzXg
M5p8bbecj8E7rgyvuj6snXOCdyFHEXrIwlLTyCcgz8M5JakSo89lhA/b+cjgFAJdhw3I0cub/obZ
dFKS0tXLDRofVsAoUIcGHWqTrM6+b9t5O3bpgOevijUhKGXIiDZWEnlpplq8MkzPWjm4CpzgM+QI
kR3LiuDQ/eIsQ7BbSo1yTTJKHPd+K/qTyHoD963F3J/qJcKdj0H08sAbvOmjhN9xR6uos/OOZskc
K2SF4a7TjWuV92b5QYKg/ExbgQdTjf72uxoMrhrCMCtHh2g+a/JVPnUZ0UoI58hZm3DpgJ23zPoH
+HBB4aHitMMiQforMjBv/Hf2FzwjKMnbL2GFUXMwNLDocMIKHjifarJ3ctbpaZqm+o4phuvfBJ1q
HgZZwuPr3TZ8X/hV/hnkIsJ6gVgGSmYyFEc4FH3S7lrfnvDOAp98J1vROTtcCjFsDegjvm/41Ntk
NwaVfZPhNRDBS8MnfXDj5jgFsfoGUyy6x5ahS/alH7n6Zgt6oj2ySODqK1e8XsWAKbiVjMn5PO/y
In3fp6CBZ92WdPWZRO7inadDizgLl8z1bJhlg3PpFlUIGgElK6yHPd6IEcbhT+vfOp1LI6kXFly5
0j1yVogFGemw5YOTZ/XD2jKt2aXbsHzENUAh9Jc+9QHWknI4n/yn1I5ZE3C8LFlzXS+kxu8UBDt2
hYkZAsheAwPd6Naj1gHfvMYogDAob7Rmt7NO+REyc6q7YPSXcCc6A0N0EFH+NSkinFEmXsL16KQa
miL2s8EntwyXGB9Te3iPdTzxwTVaOkIKSnO7bgiIzwvVhLQNOok/hQ7wzX5caw/P3qQGVOtT7JuY
JmDBVLAbwIHtGgVLHauOL7imENXg9VmA1GsRWYYn3JYH52zN0+egrLDfcFddUWm7gEsYc+oIF76l
GqFDRG3zCYOw+gd8O3GfVcEQHQzZqDxMAKr9CKH0gR1zeudNPmpc6OOVt8vYoH/Kos+/eavEwwot
ixOf4KEpeVDIij5HmmSl/Th2WH5PczreaETmMXr7sDUEVxFfcXBqnfL7GEuuXJeVSGpAXvCs0lpT
pivGkMSxyPiztNrK8ElmSfMf3a15hfgysTrM8EmSGYaVdx4/CTWV1WyioUO+mTkC95FVRcGDn1mB
Z/ck9uyfhJ/uUCBbq58EoYDziEMzf1yDI/1TdJ245DaiX7RS0syqSiOA1PYQWa2pG8ZY01eegwR1
sWpUxVSVh5Zp559o0MhVsXFFuopHfhIf/CdJq6zD6j0lXvB9fpK8JohlP7lPQlj4XvkDWWrIYwVR
CUjQn2Szg1XQTkvecuo/CWsLKfLvjJN77DiHIqu+KuvdvCusItcH++vZd13ZfpsatUWHofUBkdkj
EfPWCL6Ki9pqfKUeh3/Fk/CXM6YbL9MnQXDvzE54rJNC3CrpIxnOxdxj2j0SXXLWtiGyYs8qjGGa
aocdEd2xb+V814qT+ZMrPDI7FIXKhZxHOD+66dT3QsboENo2ApN1TFB9yqCRIwt0V5JdTaM/rKA5
3130+FbP4Dvfkr6mG1IkQJOZFGro5Wip0GxXhmygZludm4WjAi+QXnrnDKwLxPWtCa7iFQY7YLr1
TR6AZX+E4eawM41Oee3AhYogKyKMpknf8m8oQbOFN6muQO7HmmFN3aaYjcowxbB6ziQb7KpXf9rP
w1AQP5J4hB930JWG81oa/9KqOv/NtJvAFnaYC7BfzinU+oDnc1RrrvG3BQ63evsI6vcKRgaHffPT
LwTMsUzoyuYa99ie9xejhuFWaW/9Z0FGRDsnqXLRr47pBtkSt4CTwyAWQQ1Evo9J46kfXrWl01nW
9Mu7opUCqUok0bZ6aS1DWLqO+CCT0Ypv1NbjmLgmiG5lzLLY4/KAGHFiVIlVIs10dsEETd/Ocph6
2lGJd1g8gx4eTBeAAmB/tGEvX+IqsZuQJgVcSjLHe3fcbDJmiSuCFwHKQw3HCf+qMV2qz3Aeisn1
gDr5Dj98972wq5riiqP2rB0agXiikIDKMQNf0i2KRl/jxoi7GNFJm3MrndLDeEyaqNrN+YroGpN2
zz0IJwAXkh0ZBKckYQSJ6VSEKHqslnw+kAUM7E1kN65i2Pd02SnKwC2uDS8rBaTHwXiTg32SMALC
tp2VZqq+lFCGodeHuUjPIhrKOyoRjJkoNKm7fNT/D0VLR3DIVh3ZptlgICGYTdanftsQcMweadwH
EBCCImbiF7ddvsQhJsYoukk7XNqIhKwcAGDPkb3VZ5U/mx+Y7RPU2sAUxsiiZIi1G2dQrX1UlOFP
SI0mOA0+f7Hr6s6/iMg8qS4m2s8bUacIISLoQ/3OhZyNDt+bMPYnZ4n9fwqj6YpOyYwXCBacW+CR
EtAM9TiCa1eSCxS2afJDbR0SqZRpX3EMOlrnY5/0BolSsqDgF4gOYeR13fqR17bEHF4NnMbY54Hz
I86KbtNCqnduLetvU4o/ENbKbuWjPc8bseuiBXpgsVEDYSScmZrAnYIWqWgZNx3DqHFWNrc1+qCL
KOxOISJZu30Dn0N4lfSmLg3sOWXw4uN5uAHUTDiMOFiGpT4h2lPqJh9dMOvhe+pShx2h/xE345RR
ALU34VPz2xpqb3eiymdiWANslldz4jLY1J4KyHTxihpG30o/dkS6xnvZNuoTh+Xgncum5aCtUuP2
Rwb1RXYu62LErx8N7Dsh+qX7kORUuruabQuxUOxPn5n2AxRvz4Yj3pP7iHxyIik4ntUx1YQiHLZ6
lEfqfHxLUDGVrI7KGT5ASEr/6es0BXl98jtprfUJID5l6kjiDroSrFFgs6zxjYpV09g6NnGOPcB/
ciyfXFWctgpHeOrWbUVqjAXPUAPgwtJn1pGlfHJnEU9OLfLJtWWRW/lFsMnTWgRwWEDwJ/Ola6YR
y120X8N+8mqgBzcrh+6CTy6+hJPjXk24AseHJnezn0wn8s/kYGG50WzF+D3UY9P9S/sCz+qYuKlW
+EKkbtlStjLV+ScAdC1/5qjIyNUjsBTTx2JB54KfRrdegn7VxCGakdFg5FcYRxu4od2OZAH2B+xc
WB+dJO3lZ1smCVtb3wGtEucVRx8ZNiQDvdTcfZ2Vz+7hJDD7dx5O9+o0JzF6BXpMZJAY55Kkjk2U
Oo+x2BBgxWEaHNwOWtIh45y8R8hH3QuuNF4QGoT5iXaz4nFj12yJ5mnJUCkGw74ebqKFj8zxsN2v
qZDLSRGF6mKQ7RJQ6gSFu4LKmya5rDumjGcDxU8COmsQ3XUOP3TMC2jpF82sw/cBRV558J2eRAiw
ryzS5+AuE6EmEIaL6msYDuP22MQi7S5qkzREEtHMc6Na32to26OgvE3bbMQj1OfVsEB0Eae7sIvA
VKetBOvq+gqzwMYf6wHSl+FQgSvrbDCy5zGBbNuZ+XKeUSFVU5mHx6jhKGMSRM4ch4ihWViGpEeY
5oQ1JprOvI0X/FfFpDjAnhsdAhJ2CwauAid+RPK13aRxyLwMdIL3X4HfKJ1MzTh8z5wGRQSeIP2/
A4fUvUPkKL0g/vPTXiRLo/YFJuUXKpoH/4A4Gj9ZVUVQ1gVoLinGyvU0o2oxoAwlXAGgo16YjuoK
8d6Vo/HB2M/h0GwnMaZZeCkYX99s60C8ambtNyss8RJrYt5iDZ2VGD6pdow9tsdiHegfMwD2sfPS
E6ptrG4Bo+vtoYnzNDtPaiOTM5T46Lb3MetyuWjzAj61X4ffRTvMJDfARpjxt/Od2tzQM9gsAVgJ
1gHR9csHDYqfvLepWs3PoFLdCVUGGUPYxpXlBQkTqATTBdTf8rCTW6ClfjiAnziI9BzwODzgweWr
x5W2tQYG33r/onDi1L2LKGFtiOCEsJGz3DXHFHef8rCIAFh/GDUzW5UiI74WsaSE38C13JNkZpjc
Ll2qwkOiSDX67HEkVu+lE7bOXi+QOvZAFqB8MjXtM+PrP3JA+/9Ucw557Y38+a/V139/i5+X/Pwz
MdnR3v8xEu04o14dBgZJ6H8xkx0cfP6bixzI/yMU7Bq06SECdNfA6Pofkbnx+R2sTmP/Qv8nGnPz
O5MLsj+8IDjCRmmCr4X/FEf/Cy+1XLu0qVQQf8KusWJhN1tPxXhwYVcDk+QVvjwVHFkcab451DWL
2qckpFYLQDtDsscpNdbAi9Y4aAccfkRUlWfj4JHeeIhbEkpWO7+LQzYouWk4IMEwBrgbQ1ijSj6H
Cdf36YmhQIvgtingefDiIYpmolnEY9sibEnmguuKISJzXeD6XsLwNc4kk7OwxWprwoMkash3s8ec
fydn1B7o11cx+f920I7rByUIYRjOKse1v9B06BO88yWJpxKal6Hm9/dalzGFgdPnETinzH1EjX4b
Da642uTGsOuUR5AG9RFWKvG1N3EF7+dfai0xzsdtmGsL+uJ+6/v7NgqADs7bFqvk6TpYioqbwJwx
4v+prM74tFYr3BBPbSNcLgE5xKKcU7GkAkstSML2+mGCpnztBOpy++2X1fj+mab3qymFZVr+D3nP
PnLLzmXShgcGban/iizY5YM26AW7x00yO/IvpFbRNl8SJDgZzdS/NkOCmH7L1/mCUnprtnsHbsNA
Tj0qFJOfv305lmz62+VoX4sAGrmG16uhR//OXURpNXjhskQPvQs5kNyezI2BL4WZV8d61iz2Vk1z
UjbJneMVjZmul3Ss4vRZSoG5Rfyj/l9ui/idLcp90byWRij8CCV357VXxxbMOHg1vf/g1znq2XcT
Z+qUnZjopkbdhTwQKJwxKElhgxDzrWVG4OBvxdJKV9RoJC5so/1jmtdwTsiZafQgbn2CNaRzi/vf
FHyD0zHGObb0sMJuIH0Jc/f23fydesqXMHD9faQNEhUDtPxXrH/MoVQ76GZ9IJMxg2hgpo0m64CW
rg7XUyL7Vk6XIZR8hKa7tz9aPPFpf3uUOF4ECHtYWsKDxGzZzb9uJmRPjQkl8oMpDYrrj7C+ch9j
+N60PMNI0sBOl37KEJQ2gkYxIzTC6aewvak2TQHzrvG2hTciSWP7pk4k3G7Mh/pa2HURO0k3nHUJ
GcLhLbJCzyMLbwQg7/bzlNT8TlThKzHrHlZwGKLXlLzhl6jEA6L5gOl9xlsMAkJAJnTN0VHhURas
a4SJDYVkS1Ztre2LiwSMy1yXFT3SPoRVwL6zTt3IFZUQ9/kXHIKe+QPpkeHhuyHLqdt3QDdAMqmP
+gATnxZilLUE8Ff+Lnj+LTAg7a92B7pSRq8K6ZR/ov4t+YdBVcX26y2V/c6wD3nvl7pv+XBVC6GS
71FajPN61eNwRjJIbSrXEu4AkNojCgt2akRISHObs6jwjDgTDT0UnjOItjMybwYREFtxgV0k7P27
rElzHgmGRvEU3TU5Hb3ztX7eIMnZaHl4SwtVp/kyAeHyqyVCCk9/cvMA0uY1Ht91np9nkVdnS7fb
ECXaDXabMEM7zE1hrzrAH5PvRczb5NyrabC7Wvl8na2Tzs591fSsVYTqfpxAPlu9rkQHWcxuD4Q7
mkKHUOSiEVSq6WdgLpMNDo/p5VeR4z2s5lY/76gLrq/Lh7Jkbo/nRo569aTBJwfv41i39uHCRIAY
+mmY5oDmMPdnkUWXhJPZdTYPY2jGK0CLnj2mijySO49vvxtPuovfXw2jePc4gjhqeTlevRoJNgng
CMHwWI8qZegXbVtIMNLLnue03cItM5DfWDRzlWGCD0TSzlzdy4/IlEYeWR39mnMXYpHEApS11/EU
h9nv5vupQyLcn41Fl7OqwsSzb1nTwc07McmK8e5YctlphZMBUkvaBzfsm1rfD7XG8eWDi1dD/GFe
Mr2Y69bfVheIQ3t0yuOVfD5AoXlqvJpcP+YDnv+PkK5d3/Xzake8jLzmHawou2drNSGr2+m0nFgH
3arb3nnfkIbu0lNX/UR6z6eX0w7/mJVvjI9KNob7FqXrTGx7s2Icf8fxmPFdkRPF0YCqPotd91hl
yQg8H49B1393NURPD5sEDbfgWoptbIgWL4a2N5c6V5h9khkmtmo5lVpU0hxzBujcbt04G4yHt5/0
K8snFSA04FB12f8sSORae6BfN0EE1dIO7fJ7nwD62pqJTyu2K0QMoDffZxq2kXgXKVVmCCZBk1sS
kUWWCH0lVzmzKwM7u/8lFPx/Pt2sFo5DDaWsC3H/z0JvSxsGKWvaPWgmknz5bUIO5B7wjoz6kOy0
STcf2HyDmv0a+ssyfw+hFjTraUFRlDjfV3cAK7gJBWprc/LmesJEsYL9z+kCm27AkKftokz5N2gf
jLK5u3gKXb19c18d0YgONDIOH5FDEPoo+17d20XPzth4rXcvgJJxy0inZYsZUuXUti25S1GmWxQs
GIzPzalb4bZ5H9++glfVClfAeyzgkUpkgrzM9u9/OeK2DlLYDL/nnul57utPs7ssduYD/MSSz30G
EuBcpiN5YC+sEwG0Pb+U6990Xn9eB8C/NlwAKkb1x53A0QKPz7Zt7p/3RoYEdkPmzefYPw6RSz7w
ARPd0L4QvPWUI0NS2rr37dvxqtygi8E/C3DJaK4Guf6rB4JUd+gSI3seSO/UgJAc1Q4IAcPJygt+
Gui0fX6VqcX345u3P/qPO8AHU+n4ymUpcBde1Y0b3Nm8zrfmPnFS01Tv2Sx8jpMpChGxn71sPrIa
4Y9fyGSa1scIe7mi/ssdoHTmkf+ytRPratWVyEWtQoxn+uoezJhu9WTrNvd1MgKsvpPPL1iSVTy9
82JATyGIjKs7XreXIqZElzhP10kdZTMpPWDhMjsSaGC37NxxqQ2ZCHDkJYO2B4Jq9NN3ev7F5A+B
jl/MxRpBTEUToTtioNrGYeqZOk49ZoQFljjxHsgXRbZ5EagEKskVQklbaMyRMu03TcYgpxyCmxr7
0cKzg+cPcRjYVdy4GOgQUpXEBWBTAwhv3CMie49LSZ/bsSFEB0MhhLGCPamet/9sYvV963ES4GP6
cG6z/nrSi0yjUy5ce2gIJtcSDiybqA6P3kQy7UO1bAyZrqDJK8745xOwdrt18JudxoaEv8uJO+Bi
Va1pta42AC/ZHF0ROZH45MBmyd9VUT2I5SYqtMdxNGQx3/GoYYJzlzu8VTsGRWtEQMExCqChh7C6
IRO2ZyqolmwC4xoNWSwbYQrNA/el5qTdUvuwj/STOZewaRQ+7bF+rlnmrvQYizFo9jH2YMNP+bsN
E1juHiQNe1410BG5FFJdFBdWBFDC1wsTICofrwBeEn7Ee25VcRbX/OTLvyB4rVkoFWcuzSQ1m73B
EaxHfjXVP8nlmHoJSiqQoE5i+YC161Kec9DbCrBiiMfv6pol5A/veUX1lbGF1rCYgvOUGYytNYSO
2EIPFAT2rCZP3OHj1JJ4XQeCzb0iiqCsVswOsBZVeTF9XnyPpIercawZ4e89lPUR/D4AR+cOGjjG
KEcYbMP8s8VNg99M4bhyj5ysrjNcyQiGJ845rqaBZsqJK9Y4yUwZo2L/+dXYBkQE3jkjO9kM8LqT
cgqc63LDxBvv5LhfW9SzKdzz5GdJP8CE3gvJle3vVDGg67rsMN/lKWQVfj3xeRlURd1DymN0ofQj
lLttai8dHB8zpuCQvCmyO4iF7niM+jLerkwNBNi8K6N1Cdd73pit3lqMo3EpS05uYaDTMoNRWC8h
qKaVLS/E8/vk+uiO3EMZNyU87mySNd+TMk165mxNJZQjJh6dbRReupuX5y3g4lMeVc/lFENQ+1te
TmVndOzOHSKH45Y8l9D/4e4ZeJQoAmNBShXyPF5tWm3RillVdfLh+fwAMaC0k3yj5U7Py8TppQzu
SszsHOKDIKz7E+/229fwx+GB3T/HRkhlEvCoArvD/3KWkj5SZ4SSTHeuNxbLHdJxk9+sFc3Eo1NJ
ep1jFSYFx9rbH6tsD/zbhs2nUae5VgiHjcXr7x7gZe3UEJLvfRlu2/qtTyAhKVikJB0NDyV+L8xT
fdCrHMejehQcLlhHhDzBIou5X8fJ1ZrOavDw2WEyt5UYF13AOY1998QqlsSHD7ndCzCSHZr6NpxU
x3NEbQsn9GJmcEolJXGtDap9sGEv590ZbwvSe8am9k3VubOCukTVqPpj1I2eLapnWm+UVM/1I/GL
C0Xly2X1hI5w7GO4YneEwnHCrrsPVscjZHppxxYrDVH1MBZ3XRX2yibbUdFbB/QtwFyDfrZyu+gv
5/PTbfztNvNMBRJIymHSHYz3CorITDljUTQwS0ujMIhPogzTMANZ8prFQX60zEl/I9oE5vReiISR
3IEtL1/1VZhHw7Y9hBjcjvH53Gy8VIeyLfygOYp4pj8473F25U4lZLpzHzg8ooG0VEQp04d41R0P
sMXGKptPHgPTXBzjBFdeukw6alGcUk4IUgsLGTGc/kurp34X41INsbAMMEzAKSZ99boegOQ6z7iu
jR/CasPu5Wu2qI5yOu36kddK4lTAcxTBPLJAqpQEdZ5jrTbRnaVsa8HHYYH5ScCk0RYQEC4Z5Y8N
rS0/gNX37OPis8K+hjiKgyRlXvb8ixVavKy7HEaxqPkQOh2LbWdyl23sivgNU6aHZIgpEy8M6Qcs
l3LqW272UDn20EealKfqR+s7EGOvBHTa4GPcNEvSnfWYO+r5kjnrmmMG7eQdFsQCg268BMkCEAtD
1xbZ6ZjeLY0EHz0HSGGaePQpcoTHKC8cRRDvNMf6mFc4IK72KTf4gT599yEVJAlCpsL75+1X/XW/
QJ9tqE4pFN0Au9/X6HbWL2kYYQZ9JxUKheYzwAkGnmiBY7Y0WxpySCbZpLkbi4c3/t8wxdc7HICz
yxKg5bfdyh9Vet1ypK15GdzxshXbo37eUsnf8FkCHqG0fCJ9Elvv29/7f/lcqT0iVXw/VLh/vKqN
dTMju1KbunOVw+eqprdw+eyhZh7O0EyzrZAzIvhnb3+usMLvX995GOJggPYbI3sHTX21peN+VC2d
Ff9NgqXPdxzaUkL9f+4KOAcSnMpqAnt857ACejT6fVvQGqeQqRIIXCAJKvOZgiZLS76Hh9lf8Rkk
J2B2efjLtdoj7rdr9bBG4bHQ0uESwGn4+/ETLm6JT7dM7pYowOwNcVNiFwJ+aH3wD6VWFodnDBCj
Dv4noj3SLuJ1yb7TZkPRw43rqeOLGiaCzT6BRIyxrpSN085nXePbG/329b6C7XEHpt3UruTuQukG
MP/9cvvWzYIFD7r3el0XNhIstewqWpRE/rknRILzGc9AJsLaG71yPbldGnOA52iTaf/evpg/Fpjn
4ZZsaMbtf/zXMwRbjQ1IxKc7qOMp75I7KlvDSt37fFYfbNQRfQVB//Htz8VB+fVDU76i6bTeGK78
A10J4yWmB1fsND4xKhekOVmUu8Ioiigtb9AWpUU9Pk6BLfGTOr97KW3jXtoDA0ETSSq7OVht/6JF
unHZL8Bn2bQGA+MANqUtnhH6juk7ESfbAAN8KWvqM1WjFE9/vv2l9B8rEY0/ByXPFot/i8/8/mhD
tcIvnrLp7gX4DnGuMrfMoZGwYVG7GSRVE5jxhlQIcUMOU7Ly+oEgTrewZUnczy3fZkAHRcU90R6S
Vq06UMEPW6P8CFPIbMSJCnJ8D0Kwk4ocxfzYmsUtEAuUCfJMBEvK5GRjDg49xsMk8UlyDs81GZ5k
Fgsnh84OaDqws6c/wBz6L8kWoMDdbX6PCPfgrzjFypNxUqXXXVQZd6oOyE28ILwc22lw7rd6KNTw
7eVxbJCl6W82HPt5cH1f1ZIuUYk65svFBRHlx+kZ/gfILFnNL5B9sSQcgWcjszjEuY3TcKZcF7K2
19eGRq/ziXY6KGH7NbARKrLPkUtgE+HnC03H3idHHZOgt5/jH6cN41jJUM1Q1np/rk0Dh3dT+JTe
oW61b+hWA3B/K5IINs8OxN3eQ1+gc79A1EF43X/88falEKGrLSIBJPL7KqLWSjOmKc3dC2KsvIpw
2H1Ocimfnz5NEpXOJVdRxBkP/S+f7/3x/TW7vjHaThixQH9d+BCFlGVia6f3MUkVdJNZQf0GFC0x
ZcOie8bnMYSRQ8U7XqHCsGiNh+KB1wo6Qk3v9tICO95s4Vkkn7blhkpmpyXV8+jlpWta65C1FPW6
Q0o1VPGE46+jnz71ZWWVeEywsrp4JHXnHHonqeE4Lg4jpiiDWLEK3QEFsGvgo5ESAuv8ZYf8Y6My
QK5SgkvZMb14XXoshUGIyoz8/csWRddnxZ4vhbsEFWi/YY3AHmZMJVktq0mq5W4uu7/2Wa8LUmV8
a0TDZM73AuW9HmxGYil0vBbLx7IanFhDuSr5jDkfCTPEM5f1+PZ78AcErnxbAfha2WEkZlevTtbZ
0YYcmDH+mKgoxdtBuAxB5U6sgISUjHUSTpbIVSJ46IcIMmDBXocLV+4CBWGX3jAX+9vL+UfXx2yU
W2DrQUYwfx5ZPbTTta7L5CMpgXYnWWUuOe5zRpWUv88F2swsbrnDcJV7Ui6uLZC2p3OGY03lxHmv
sz15gYK4jWbTgBjI6+3Te94oy1iW26Of9V7WnDBW8bwPLXYXKOL6orRT7ecCtKV25i3s0cIsdy/j
w1T2dpmbsmRJFFieZeUu6bEXwOfeMA/dWUqmf93idwv1DL+yRqMtRg2BV6+fQnA6r8a0pFme5vYJ
TupCW8/iLyG4vGB0bE+/PGOkbz/u17UALz2ze3gPgooA5c+rmm8cROqGjGPuXxp45EvETtapO0VH
EIDVctEaXu+/FUS/n5raTtMwOhMuq5vN9o8axGtW2OV+vbxfHTdciGKMGHIVj8ygyhx6zn8TeN4/
F4W/UiaAtX+rO4jvMKiAsKnmPUKw8wfur5bNC2qO1Pfo02Gr7HIAZgmhXDcNAl6dqGmpz0tvsLBg
rl3WTxw3aM/2kR7tH2Qo1PxgxPiYJ4Y13eLcP+M6k8DQjJ97mpPqCM4Meirh0sPzlIlG/IcAGck/
y9hl6PZAfW3/OA4qjJIrRTGayUt0M4uLTGwK7a/iaNy4jIAphHMveuZfmJ5nuPo+YnSabQtCyq3J
BphfIIiR9cG3V+hAI+eLIfy1/3IUk0T4LkGYB4AMwRAAHEb+xqhtlwMLLajRFtmTE/syXyU/uOmi
o+7iMCweyOe1N2KmK1rWT+UCEKP2nhhGV94yIJ9Scn0ypFbjEe2/Vu2VWXpmw3cxqDKXUqm2xbze
kA/NPUMsY5kgSUjDhI4VtWWKPTg2DXytifrdlOcaCbsiLqYxDDH3uD66RXqQepm46sSL2jG/jhmm
8sA2i6HinkoZsEXvsR8nz+lYT6qItj3RCxYgT4oZ7BXG3SzNP7gp20tJ8X9gTJaDRnEkvTyDHP9T
+ysb1VbRh5f3OHRzA/Zc4a2UNIdWyk3KdyNuDOQthaUXAwDJ/8vZeS3HbUTr+olQhRxuJ5HDJFGB
tnWDEm0ZOQON8PTna3RrH4uqkvY5V7YCNRig0b3W+hOeJ5AxSO+R17cxDIXuZEXlXMUUtKN85MYi
vzLT0Tnv0HExS3ZO6VAYPHm2ellINB7yDr2EDColbrddWxE2TPG4uqQbNmCQfXrGTLjjJroWCoLm
dkA+Whm3GCEn/KbGiZbetMz4LjMpu5db+BIAZ6eEcPAheTSFDTEBunfCaJ2k30xMwVNrdsuSfkpJ
2xj6FxtmIp/eMg3nbkBB9eb1CljLyiTYvZPrvQxd+WfCWSP3OGbtaD3oIgViBSXT44Jni3eLSHpJ
zontDn72LocyzjVOmdfyo795n/cj6P82f7zPAVsWb7XjWpxVoCA/Fkt8OmygpWzew+RkQnTaICgZ
WBZUHu4Q2IE1C6WjM/qAGARRSDKGZm2Eip+1YkwA5RtuKjYUoOF+m3RYFMBOCZM/Z6x3OTqwa0O9
fNKDacghQPGduSI9P/YRA7nmRIdj1ET3Eq1VQkhuB5O7i1W7L2GkoZMHgua/EcjJcJSUZY6hjA2Z
/X5TjD2Pf4K/l4oh9HGgjbPFIjre7bHJIrRcwIRIMICW0QL439P60Dc4QBFhvJb8GOxPOTVHTCTh
Aw3gd3ldArYfmp65HiN1jCvi4AxIPbfjfWlZThV9/8GV5CYjxPOMFUtARyeCtTvh0+PyH89xxxDH
YCsgzUWXceg0BPr+xfEqgULZYNVDpFElXmoXsmFVSJAm3thhLMk13tbH/butLSCrHUKcOiCo1Dmq
Aq7SUSgH5vdZU933cidGROavsnjUNeSwJbGB8MyoyF+lCUR60yTvfH+selZnG4kRjEbXj5oUQp4D
MSrvc3fzrO62WAcJUtndKoE4mhynj0+eYKKV3TAiWPlxzW2JVfEq8+R4iBrA0wwju6Vc4tw3gUja
o5PGkPMOo9n5+V8DEX9tfbYHbyuba11QwJBqoHCDiCVHJAiCFngLv7FIZBb29mRjUsOG6AQAmEwu
3xZrLi5H1F5j8o7URFDEMydTWDcXTiXuwHlgGsEtAlSUm85G0nT5pN/mqElJCzusA5tZdcXWkbzA
Q2tO00TSj2fUF+yYcn6WO7cwaXZEirV32qfbywAbg9KLgSyTr6nMJO9wxvxP3hvQw+U5cCEAwYeJ
Kvl7kRtLJMKKc4natM2YVe5xMKgi8QSYmDhCsJp6+Y/4E/YP6aEYUgurCXukGKvcquCf6thHmEzU
YSA7s5y+l6k+pELJ3oMZ5VAqQfaXwwscAhgE0UXv5DMaLa4xN3nb3/GmgLOTquEX64MdRBBi70PD
6NnLS0HcChQ3dKkrrs/JEiP2KBbUFullsls55zO9Qe4ic0qz/+wAxhYf2xly7FWVgUtVSOg+kwSV
BsgNrs52mfoE85Czxg+KEYoZ5vvkd4IaLzyG9l7Vra1ryq/vLYakQYRV72fNnZjZ+ppTLyr6isYo
whQfMhz00226TzB34WNQj8ha0S9wVnskNWbl90hDpYwAsN6nYXpW2XeioLYcCHTyg2tOYjjF7LgQ
W4OuYenq9MQIu4xuCSy1ovUux8WCR6UvGGl1yGWNfShpuANcST7TxBBN3jh7iKWffV2WPSVs2qyx
e/TSYjJs1DdOkkzvPLOGq3sTzig17IuN1RrDY+y65ew7CxYMJG9XdfOmOsKd9bnIkGah6IaDmBkX
OytXOWlvgpWx3TjxZ/hFJdMcJc+ZmNukvxIl6KfXFGYyZ3y7TRMfwKJcuKUEO+f8NJt/R2mwRgbY
uWgBaXF7yczE6PuX3m/lBE4faJiI1V1xvwbIIIpbq2F/tW/1zYSY4m6ESwEpbeOFtzvkXe/xtOJG
6B+3zWmQYmz+kBTJCsC1eRcHPdB+VMqQrCMW1kjQTktYSbxwXOSM+biMftB+WHH78P2TamICJBXc
IPZLlpj+RVNuAz9Luyuf+ugu2QLdbafwaCClQHmXmLfY76KhlmqPtiXjJGR8+rFlmEYAWerZvcSm
fFsyGBqDVE/n3kusOiW1V6Fk+mU0szogTLQlg4O06gaXet6XRD0w1I9ykalONGrBhYrbfirl3PIw
qLWGn497ndd8qMJ72918gXNiUyT7waQPjFLMEkGwRtijF1GabEgXBr0Z+ochxcbrIwCGNZt3HRNm
kh+MFroCyjz1jb2ZfAh0L9MC+/EJy065JdEMFqN9bPxpql/LfRtB+CdHjBwD7bK850zGr4GorzzZ
4vC+bDnAlpsgTYDbsNKv0uKutQ0X/9USmrmInkb6EdbkKDz5vPLQJz75eVYDImPtJH0q8liLtOUh
kCNUIpzvSUccN4sExKPGaoQw5dBZo3/Yg3hsrIwS5ZjZYkMBZqqjTu7UK7gSz1hzkIseQ72M0Ajw
TjjVfEcuQt+9bURvml+StjOn69YO4XuYGF6CdLuWl2PlrpzsznvJUcXMRpnTBBilUWsE5BiZ58Yq
4XjCz40xLaQg6DNS1wbXDvP2I+4lGz9QWDbM0XMxkU0+3X2fXDMd5LqR8sk3soj7Vr7QCpzo4lRu
TE5dWuslI+Yi+uoWvc3uZBeRSzSKjwuHOOQDIuiA2W4qfCFjQ/bXDL1zbJDylM09PpakxeUEgJfv
W/4aLSkSm/1dFgSzgL9mTSFXsMO03wuu2RLKLwh9Fj3hX71NFY9Li2KkB7jmAKUevDLt+d0Wgwy5
9HOTk+gSZLS7CfYvZpZO186bYOWGxSInpMXaVWwFCd+WLUR19n0mora49ynJuvp9HG1yw+qsNuaK
0JPKP9OVmQZtDB/7purYCDsvw5c1QBJ5TSnleEL6eip1ptk7ULjEhouziX5eUwnHBiLalLu0SHSE
htywUxBJKZvIoauPl7nCK2p81GSxEnGm3CYVg0y0qVygc91T8Xxooq4zvAvGLtv2LZlNhkhxJsGr
lGjC5XnZR1cp+fZy2agpBAkhLmua7Xm/yWz9/AqZakPkdVVNW5/fEvwj3wwRYIhF+MiANGG+8VOi
hj1INJnNakgkLP5a0hp2r2u0NWEMV3R/TfQXHEPwJlaNWe1US5xeWfQDtIfuVW8xDLB5AZwolwMw
fVzG5Sw/GcqQy93XO3Y1zT5fWVEScJOSBUjX4v8GhTMzTC5f+BBM6/fCxaQiPYmmkq+dpcCWsnTk
57RLLfu3SR2Qfd3IpwDZSdYvGrnO+ljiETJwnT/TzWOHtJaf84g6oVJPkA/wq8ancOA1z8nazTDC
G+QxoKHEQu2A2z477Pd50qrQzc1FI8+qC4IVhnY3OQzqL7YRYkly8qZZ8hM1AJrbScrfLBZcEZ9t
Rf6olkV+St6N8hUty7Tl2A/8UvCmVq4nf9oH3d9esiUmreU6sGuay50Nywfeiv7eehHpm6HfbM9t
JOI9KIgsXHAodr73znoTjpDgt7hqUYihS09m5viUMRakZbKDbYhkVxubLaYNsyr+6snbOLhXj5lZ
c7+MrRGUD15fFRi/0bnF8zemsWyWeGhgmeZSZHeB/8XlN6ll1TgFV3fHGc5YlIxEwtejJwcdCV53
/JTH4cFQImQEJjfdqQz5sXiSj8ZOGLp+GSS80x22qvf4jwjJs3JJFBx7+laX3KAxepyRb8pRRu0Q
pXzqvVL+J3IzSGzMQN14+eoISKxfJLWUL+aEi3xRey/kEkGquNzRmei10JZSadoHP8cf53M5ZXJk
4/ShHNkM2yJXrpogUEAM/ELPDBI1ESIRSR78U5bJ6Qx5WHJ6+OvO+m03IdMm3Ih5s2k7Ni/3m2Fg
SlRKXSP7fCK7VGYPlUTc40fqFNyaV1QocuUM9rzhSbzlInfye7Xufn0VPyIRIN+Qr+2Q7gkudsAR
I0eW/2EW9XLeXSTR9kSqteTFKnTULCn+gOI5maiwFfofpObvYf8fZ/98vA3VgCY8sGA7YOP/Zrgg
BOZxlRsuT3btSnxu6tyAO60hAIZU1F1JVplcBq4+qt4P9r3hfwGZ2vLT/jvqYMwAZxnGsuuwyJ23
81kIJgGFmZfTjLKgq0fSpcUyY/jMjAMnrKkaHLLYRNs0TACieeRBpVkr+3LgG0k90j04/ME4yN+D
OlP+YqVRDVS2UVxIYmO+k1aTYKeDTgbN9tepwfFEYKlVywZN80Yzxop+RQaX1a6/gx1+uuvQPPCk
B28BfQKIeoN/BSb56y4mpI+hg4fvVe+XhNNLVF+tgHwRsuys1S5dKWQc8pd8K369An8cirMEAOnB
GoifwR6N6uDNe4AfGvIDLxaPqbdInv0iKK05VvYmcJuzff+tZynC+fUH//QCeqbvWw6tHWNxAgje
rD17DJGoRS7mO6rKCnrGacW9hnAnlyTXz7oAFNkUpe63RDVrv76Mt99fcis40gPkdEznf2IrTLMl
hqSay0fUR2pqmWKrdWGEnVES8YIgKjjV1b7qf/3J1o+SVhmuI1kdOJRAvWJK8nag0YkMGyJyoR7S
apBzgxLzUss/Y/SAJ9Rh7Dh3X+F6SliE6El5vk9hJw9hXlp5lJPchecAVs85fPZfX9vbJYrwgnvh
8UpHFqDJ243BHzZoADhlPeixiqfIleMU0aSpJTrXqMefNRpEOIasHLz/zSa1r4T/7gs2UDFkFbKI
AGvh6r3dJH2pyHTt/qEQBXluR31PoFwK88OajJ07oYUfA/Mr9uCynLFINbW+dhPKhwSHEYQwjKGT
IPLzW0+UeDr9hqHzdin7hG/j2ubbwJYeqv83MCLHjICwHwWP30VxaqFipicRkCbM6ZPCzKM5QKQK
pcnaKo/L/PUj836kNAHf2kQ+ES7Eqwwj6idKE6UAFp+YIj7mPUFg8UU6ZIT9I4YTZfySLIuB1exo
rMj4njelBNTi5syHO14eChBA92kMvLXFPHbrzObfNh4TPMMMCzWTgz+nJaBahGj42Q3cFTtGeqsk
hOM9E4nLPsxoEyTHhbLFHdfVe1exh6PLMwNJNNXTUixWxQhvvmbG273Cg4Ag9p2voff0DlES/+SE
LQTvhhEKby6obRo0zISFdHZKBrSJIHtjPYS4cH8fzvolc6ePCcomLNcQ9mExeWbG7Awh2cwFLnFI
L4pVSs9MgZ9bwjdIp6m6KZxGUh2ScJArubRT/HzOgUct255MD0+98a7HyWwmQi1aU/Pl109vj7L5
7yKHAc6jCyHkMsmy6D1/rASIY0rdGaTwUU+JW/X1Kf1oiO84jMw4RAc6lxEoXg8ohGBNUbH1wdUp
SWqRT/IYMzcy8yJ8GkdJHVQaOP21iQhcms8mFtrmfOq60I9/B0K+xSCR/UPvYPdAgSTTV968Dw6S
cwbAZv9AM9h69d9o81OnviAEojvSGkytlttqQ4oQkHLSjqotLxWBZDD95v6+rbT8SAbOIDf2YRty
q99sImZsMj5iTT3MFeGh6R+O149tcYVX4RofQ+psCs0AYnT1p80mxoLF1iSi+RyTBQOypyVwq3k+
11QK+KDpi5/LRjY80H3D8As9tDNcNzZUVhHKytgYL7/+Dj/SI6jPYKr4yLp8RGIBpdKbuoHAVYwr
gdoegs0Ye4gBJPJiI2kszL1SvIb+P6oDrEUCx3NAkwMp17be3DUwk46e3KseNKCoK/hO1ef4CBDz
fOp8iM72b7gZb58X2xjxYxGiJRhnzk/1eSE6SdyY24cszXGeOlc03/6X759fBhBF3wfRIJG32BKI
xG9/fbN/+nwo4aHj7eWo6zrem29el2uKd7+V3mtpBNnowIVY3PxXtVVZHsSHa2ejDP4dS+mnC+Ax
Q3hiX0DJZXLE/Lgh+IyPfSwNhjuYdPsO6O5Ntj78EmOUkzXWX9WhYO2zIfjj1zdAfsH/bkgEicAJ
h7nAwRL9fKgVy+wiRU3Wezx20+1TGE5DeMGWCyfoIxfd42Ht24iFf/Oi2m+rIipBzoIIJhKVIWvu
zfcuPEdgCdX09yiL0m56Clzifl6iqs+3qwbTa+lf+sdo9RLV5r2R7S58edm6kHqey/k3JkQ0rgPx
CA0uZkwWsvrSk03DZqjRejoBeUqBTVasIYRYJgW3cDgeezLZpeALVFXyDX59W99WVtBjWdiQTOHe
Uf2/bXJiL26XBnvj+zESzn7q2tLeD1uAvsAXFydaL/+u/fJWYJLXCRGdMGWPDaHxNw/57ZZC3g91
v0s6ks2W/VMrMpfEYjjjmt8HO50nSyCjMfSVlZ0aA/76y//8cexcoHcIISHFUtL9uKbzzPPAMDfv
DluSgEFZbstpr1sKCtjRJSjod7x2bBffLGMKB5obNjGsO8g5e/uRwxAvXUSNeKcJwPmuV1ySqt1e
pmGWWJvU0YvyPl1HlHTHniRtt32yp3HDjg6RdGz2924LT0I86GmlFlR5Cax1ZitRz0B1wcRwe9HM
oiaeCQJ2G5Rd7/FAG3HM9flX5cGwwstAGUcUB79q50H2HFQqcu2WPjEB3inF2pq/ovVOOx+fYJj9
VJmEhLMwS5dA+piCunqnUDGmmnqWHUIOY5DRbINxH8W5qkNrcp3AMkUlZVyVsKlGAyuTpSkLSr4R
KS7cZBIQoATEd0RGBSsoU8CbqA0p0NsCbLEgcJUckbu9us+H6KagSWqPsaRoJ/mVpEvEd4nUkPty
QK8nabG3yReOuPONAqvHRpjLUR1FKVvA1zXBexIDQMNNxsPcE6jk3wwVipzomncbgnM1nDHNeeZ7
52Akm3PxEiT279XN0s2K3o5zpTHWgzMNFjSLU28vetrCXFN2d/Y+81GzYYZrck68c1DN2jNXPBtR
B5IBrihzuhMM7UjezKATUqqssdDGnaXHR7YPmf/Ls9NtgVu7mfuMgdwsZNZ1iC7yKMeY7b9UyCGx
URsOIF9Hd87RlXlJmRGowO1GWFSlfEtmo9m+XGvL5gYaky0FkfADepkeTpnv31V2O0f32RQM06cc
jwikgOAL3hadVGmFHKimEDPjaqjAQ7EHSJxj3rsug8IOpf9XiE9ZcBwBXPzuLMxWTsiTDF3qy7SO
KYg1qIeRQKaHmEk6goXTnnNuygJJzoHfYoI5Frnp3fQJOXVwYRkpYBwNn2Tx/twUqlH6xui8Swof
XfBJD+H1qMtWwLkeQ8cTtMTXqnSFLM0YQbhPvdnNZFp32Apun2fC87YXpyNz5lsFixO7jDTfUu+F
iCXuINj6NP3NMMNyXwDFxfQOe5yqtS8YrxrrS+BuizG+Q70n/WbIWJKwcYFkfoDOSKTNQCKKwoE1
QoC7gORfIina0aaQrFpuIfNqFiu9sm9RFpK6BJoTgDtuF00GYDdkL7jZqsjvxXOA96AB9qQm7Oy8
ctbSq11AF3DR6rvZH1XoWvmzWtYTOeR8n/3FFSYz9uS0idAemrMYTbkMFVkhNsA7blvDNnDJFYrZ
o1r1AlEoC1NxOnPbxiMWLia+FqQZdLEHRoCqTuIXWtHl58Wc9Gezq7yJEW6Z4pPv5H0snoLCSWaI
XprPWS8ph63+pmqJhauPDMwswbKRZuLuiPeLmqaqV70I8T/8Q3i9cM6R2ro09kd+Yy23v11dOe48
VnPXW+rbpD0D+ryUMpGCo4rPVqgJo17mEnpwX4YmO7GmrrqwhzlVsLNJzBdSRjwH7Ey7HiRJN35s
K0JOzo3jiYoRvgI5FELlh4scdU4z0RXrDdMaeYfIYEmIajC5M1FyUijaZpv4jd+7SjRVdZPkK0UA
GPx9SRPsXrXRzziD7HqnHp4TG/y6L9OAUTtsi9SSIEtnpV766GUNcQInvVFmdRyyiVZL4/EyFk1q
FmQ9RQbWG4fIwFr2pVMv26z+vR3t6J11DT/jEcbTPcT5GjceySLMwlgFisOkHs33tb3vegN3gU0+
gBvPLVM7JUINLs8Ke0lH4pCVp0A+khIBcrbv9JpUoCgybt3Lcyohd3F7ERMJLRxuanSksXZn7wH1
9qCGjFNuyVcQg3ib5+orakjP7Jd1WXdDXJbJsW0znmnUGUGOYLKmiZ/Iu+qlJsaC8MH9Vps4WmiX
Kh2nA9lCpqqX/6693NH3/1lsuwBoXjEjhopcF/LvO2pwgW2cvAG1qiiT0mRt6QdkYvXOX7SJY9my
D/mw5nCF9DGH4Sc1zRxu8lzTs5+iGfdxuZqrE/Usl4ZwydtAV0uZAVhVKIuiUe0rLUEjjB8niUAb
ZziJntnAchgl1kmdDqD3ZxtPclZf2jDYKBPUryw1wF/Up6vaDT6RbBz0AJ8Ib0kGL9hQ+XIx+W/b
C5pUSSgKlDqHjrOyHnMjXM2Hzt+htnZswy896qr0jwRwucbg3mmMb/johlppXZZCnuoalCRaT2rj
9Uh7dhPKSWnnAH2D2Bu2T2ETUfCi5VcRCJ2BDAwhngzqSaK6cC4GoT1GQ1bVTmEfXCzAGDa1szxP
mBm7JdFNaxUn9QkLUzEN58k0MeM5j4q4rpZtpHwIdCWgj3sMk9gBrllnTzAB8Ynb6ogsogZ1OZBp
5eBCiquzfL48IS5cb8i6cNQLnWGAnNkXqyRBaXy27jm4n3WHWHrVKrFjRUuKDEwNkGO16KBsmCx7
jTupokpzvJDoSLpRNCdyy0RzKFcMiBnvnVfbHoUWHn5ynyUlZWLBQI1Jl48j+PPYnDIl2ukVASC2
6eaaQ24BfGKP4SRVetLcE0hgsqp09b9Ifci/yIkuZ6NVOkq6n+aGtZ2g6wgVi8fkKOCqBjBq3mV1
HkV2BFHLgBMMAKN2J1U89ao8hB0idwuN/CYKZ8e6Ce6LQn718tyynePYzdJiQRWkalA1qMoW3rGP
e55IrcqGVQcjiTvJJs/c65pXfC+IFwaBwtGjWs346MpuPFfvXC4Jzh0RAsKB29kPcMeCazjWHbbP
WDX77mulHnZDosP2MhLQIp0MUjiGz45vSsDdEUkyiE9xImps5pdd8I8Jo6SD0QJIwoFi9Bj5PqT3
FCTNhKYiai7nntqYjLhU00eNwa+DVwq4czH6LzIfBlciPlrskivSnEV5wfPvMKnumvfmnDno3itC
HHmufgGjFmR33631OwZtfusnwggzMq6uelhBHM5IEGWCMUXqH7pc7JMsTsmiPo6CzWg+riZALii9
IjU6JYlBHDKZhRHEIcBluSRxWhEHdPVaLIZcixZHMitH32QtQeSERg97lHSzdHkaFIUIQWo9hgRr
9UvTnlycgIf8r1/3k29nFJgfYu8JkoIlIn42bweNG1kmRN3V5V1VtpCzIWKren6TeDGRxrK60jKT
/6cPRilEC894hrG/B3j1dhRXFg5e2c2W3uVl2oWvZPKYAST/FgcWnCg6Y6nqc81RwTb/6w9+C4Yw
4qehDV1wM1AP9ycWrGGEmGGSDXNby1ga98pgdfSTuwiPGSjcUBymILzZbLe34NFsUzqU5P5lq4Ob
jc+Z2tsPxb61jCbOI8U7GIHT3L7/9UW+RXKBb8OQITbB7RH/ywjpxz5/he0SBEQC3mhikqIjLtou
rs/lyNcMl7Y0LtjOtGmA1fYSBuHHZRRt2940JSZvRHdVPaP8vsmMBnt/Kh9iTSqWgYNPpPLp69Kq
LPEdykqjLg+T1xMqd0ipVMlyrbBzYY6r3hZvRwV+/TWtffz5nxkZ2Lnlo5y3TPxJkTO+RXJNqD2s
TWFfRi8liYbSKaldPPOiyOqwsRuxNOhwmsqo/Y/bHC1xcsZsN23e2cpHzneouOkfg94yXq2JTQVj
qh1Q0bZ4mo/NfBMK7qEK4IGnJxMfEGM8punW9I89WPZqEmuTpm6ObtaUuo96LqcATxDcbujs5mnE
p7ymc1nZCLvdpQ76lATOXUGYQ0sWNNQ1Dnd5RrxqXyCis2u8l+HYbZa4abHUGUiDzAevfWwoA4vq
hqHvQKRXARG8Oa9e5QQvxRZ7iGwD15iG4hyLDUbwfWfH1NU324THwRNsrLWigYGp05aH2iuyJr8p
yVOKHy3ZdcO79ciX6U8QdNpofSJSIHRa5NCZnBp4Rrgl0GgFhqfr1RzQvi0nYlcyozjrWssb8Kc2
/lhX7IOa4+D0OLMeiApojE/ubJrEJtPx9Wt5KfC/sYObLPRK9vp5RQyA0Hob1zI5Z2IYgAV2jkGl
EJUYpVPwN3Y7aX6T0IJ0DO0KctWKU9+RDEOeuDLi1GjaDMc5R+ltrLzDJ7EMAS7qI+EASX1kZ4T1
ea2wLZr6T/CGNqRRZkcmVvZMZ5hnHW5JTWCSm0KDXXyd0mU2X6l+7fCKtb1lJcdiiUv80lsoDyBn
2r1TNU1ZSHpIc+6LeFqLBxG20j5JaRW0pamuBUiikabGqm8TWyMFziPZohw/AiHQNFDFzh5m7jYV
nvhHvUhJXoP3pYE/IzMgONs1+9PsNAIbuzw08pffvGLYQPw4wGMGzBCYrR0bahfKwFtgDMleDY+g
9a4yRMkRB5isSZN/sqBV4ovJTkgILv44JAbjgUOMW9/i22HHwe1cYoV6WqyFCGdQw9g6tdgjPczz
2DKbm6zkU1lO2OJEbpXMj3ZQDcMxXVz/zuQeTLzMnJdJcQfZlTlecSyjcTBPU8+fpTeVXRjNu7zA
VufOaHG9upmQRWQnMiXE13go1vzieNmMCs62+g/YIGQkeLQjQVP9Fnor2gDfnq8+HM7y0jhx1J66
OAnGYzYuEFJP1lgs1j3JQe2TEawBWSqofYLDVKXkJtINbsQwh+2J6UwT3SUeiho8dergAdOAOjrP
sIlDvixJeCXh6I9T74oZZYpjf7H8KLsrF2/wD0yJ8qe+iqZTP2bWy1Jh6l6M/Vc/TbsXg9Dop9I1
CATbRhcSyAG0MK4Edl8pxqQPjKvAwk+L524kzOcO+R3mAxoc459IJM4N/obVaUUMcYbXnBwDbwhv
+a7W2TRS9qCG+ccnH1OVwwABBKOuaHsYN0IwD1EZrJ/N0t0uoPpucxRWObwTWde+j522f0zQ3VyK
dfQ+jKHh3MREmRLO3EonQ4YH94B59Y1J53CymN1Ka5ngEeehhPiOcPxktp7312qH6ed4GPvnFXT+
IcF+7FoOPYFtsBDdU0NcMfXSvJ39JScOM9ry5Wo643TfwIV619iDdd7I6TkXuWtjWyZI4YLYtf7T
hnPxsZvc+X3lmuMdJmXp0xyYBB0Zfd6dy6rf7lFURR9x3SrvrCT23oewo0lPxs31AFs8vDchv34u
van/HGFrhyF/ZhyZk8S3Xj8RB0s1UR0paAyXoWno3rrCrz+2JKQ3R8nBv5BaYHxNiNt5iJqWiQdN
40eY2TY0+965IbDLfrSdhPjgTWzfij5uXhM/w5uH5NdTI8huHLbYerVwUCMVdy1uncxb3222MT76
ydDeWKkQ13TOkTHF2wqfPAvzY9Y37nuciokVxOe45lOs+GzQu963LWE+eRj2wSUsi/hfmMYvkd9M
rxbH2w08xehQYPSAyItUoiorzE8uG/DZWIrwnZcEwa2zERx0dAa+AGNh71NIMY90fkZneyJLp/46
VTmBayijmweWJm1C1M68J3aNuAtTMuqLwnpIMJj5umTktXR2j/qLdufqsZ08N02GhBQ/rRc8Zkjn
2UT+Na2LrDzOdg173ptrJiUEkUUVVnCwhIWDDnUu61c2VDJMbf6THzh4CmZLSPIOq210f65GMF08
NKvXYiJG8siUoHjGonB8njlsQOOH+mbC5uoQMob+6EO2tA9x1RDfQ3ahIDx9YH6+iEuZVMNfVjCS
+E6xdjZmUOdTLAKTSA1Gc2f0ny9zjh/gMjV/pJs9XnG0/1sMzovP3B/v72K5GFNQHLfI7i40Pq1x
tcauiB6Y1VW3fLHSOVIetU9UFClhRpDQBVwAmyM5JZYd8SbBG3dFDQf2ILM4v8KgWEiz8OZvTC2M
v4xktGkH+8ytD1xV+Y+/1d5tnhrufbOt3Rdka8ZdQUvDy+Uuj4nrzHdTNuQwPnzSaXG26P6aOTvu
rdXzP2NT1z1XcWe6pzotxou/zv6LbQ1Vf4pjo78LRi/ArZ+C+JuRVikh9FNLwCqEsZwwdG/IHrvF
mTC1iYf21BZeUB+iANVx+CegfUj0XE+WY80dvptEZZ/MZoaavvnDhwYTt/Nk52l2YYphfkhAAsSh
DquYL9Swl0Dm/YAc33i28ID71jgr20+UOQ8oM8jX4sabdzN+aOfQmapPyDOZsi1b+DV2muRzAaVh
ODSSokIUmktgcJR7l3yxcGXP4r68SRridlx/Gm4D4rBe3QH+gBuPAY4oZBFO/kYIxxLXMa8mktsL
Bn/dXWZn9QmTLaZgbhGf8qzN/gnbtJNpyuFzzyQNezg3uS3DbaGhJ7UD/6XkvtpEe99l6xMX/nc+
+NXfRBnVgJ+4BDaFw97dkXMPPTfjp8Do7gp3jJ4QLbnnNfP6i9PNCYFFc9aecs/wHtx28UkGNr/g
rePeL8USHKOUTahiGEMMA+/uKevb8s/NtVO8vz1SNKtijG5bV/SffDyIcFIriuzJSAz7yCHcfKjJ
kbn1I2O7muxmN/O6xrcun52fAuEaH9JQCMz9mHuWlyUvsvqmSIhN/6bY9UwJJaN4I3mQyfBmSc+Q
bOvkIE5Jxshok4OuDIdxqkibiDb0WrpdVM4SauqhbUc0q22YJT/pg2ayF2wo9HNq7BmOJOwWt+jy
MEg9j7j/ldGRNOl5y14ChLPUsTkZEPwVT3laUVzJplRGv2wvxAn3U30w2wnh1IEhAvjcko1J90dM
zBLpW3rQstVQOyj7UaVdo9qr3b/17BXoAitQ8pRxtT2tkxDbI+yapL/tY+AN3KmSdiU91Zn9+imv
plGQLB55Y36eMPNLz8bQk1RtGLV0MIzrNfxmYrka32FZTzqV7RaUeAb5BvOlA36vn925i/M/Ry9p
RjKNsNPJPmDmGVsWg9mitM17QN/F82+wP0g6UjCxlMXseMZAfz3HPsGpD8sUMCndVkKFsTadcw6u
A+YbUg5FXnXxqBFOQqKQ6E0Wlc5JTYyi3Qmt27aW6GJakGr8huFwMUGQRJDg/fPdhM5uQ3whHUaD
d8L1KbHCoGlv4iIGZGfuVmz+1xmTgPhkuJtZkHphFfV77cpfbUDj5FW3CdigQkkiCHAhPUjKbQxS
YQ3/0rNKmo25zrJdWDwZfXVAd4H2+EmVxuThyTGahhdg9SMHPaBS64ZnbSGnFV1R7Ja+fyZGzav7
J2oplsSsxUwKOHEme6vy4xYaw5rc4PDV8pkKWDQ2LASvaj4oQRD8q3asRHOFoSFJ/irrXFLE4I5L
aamCJFL1exqO0cKrZralJ3lqzhIQVsxz1UdoOYQSugolBOvIz2XERhckR9fmvNstBUoDozEkdTWF
E/Jsa0Vc1tNDjewISyJnCEbjupSbT7hY1zQQnjCuYH1OhvtNwK1pbui+195+FxPV1/xLPHDQ5/f0
xUjRDgIE2GzvtoQIDnG0EYKSWzXhQ89LrjIraqzaBxiGqdJLhQ2wODJH05XQRRzAQGFoHRN3vhx6
W8DIwPG8QBJ6o1UjTRdKNWZHsuB01RComtf5JklTz1pCONqk5aWnxKY7GM9hhoXjNwzckwbIMg5r
4huD1JfjxZ05K5kIaXilWcdq9NCQGIItwTZvGK/cWE0/rRjtq0lrR3LnAukjMISNLd4+PRZK6Sts
e4MNbTQF49sDKcYza0MLYPQQ2VE4TN20EoP6zuFVj+n7WBawmgFqFTcbkJRII/lAYwqW0nvIC5fU
zu9Tx2BnqWspLZ2FHBv6S0rC6U01o7em9omLfqUaxBaSS3Ft9F7I8mqgQHDugTiuV7Slcjl2kv3w
uioHw2kDMCEHGx1SUknDmc79jBWg9I0c4c+Y6THL6RxQm3lLOGHcuAvuNA6tRX9+JwQ9ykKittke
SnzVlpcFX7DhVcs4myhDMayZFQNTqYyrmIduHTA82fkIKeEm+U3n9L7xOWdbMD+ZOPgS7o5XTF5d
kJYK8YWuLftaS5fhGbw8sooPZlpOWA4vTs+cfui73H1JtyQvHzIfc/dLTz/mP6u9ZPRB9gHU9rn6
mFRoDgwP0Wh6AL/9n0m6euk0zKiFGELJ4iqRyTtqlyMbhRY6a8my2FniJDSxJOt2kng9Ng5o2iBL
VD6mPIp33PPWel/mYLGiv5uUUvq18EbZ6PeKuqZf2l0coaZAQ2xKVgeSewkEjS0i9Q/EgMfV19bG
omw6MFBbyPpeXQyVs6Paj7QVkeLYYGEsLwcBu9hI3w1hxJCn57b0g7uvUxvNkD7ULeqLoiWfz4vD
lXjKmPZx+VMho9bQJNwpV3nDb7tNpMIP1IldQLRi46oXV572drgr5B0GKvzmHJsSNVJ8JrVH62N+
DQBsyNhcnW+DB2+jQuZNMsCz1i6jDJI8FwUD2WsgAwVKnFnt5ZRArvY+qa0MY2KprNNouMKdBzVA
MbFHhF4wK95+NQ7yL0471BET2gOrS4ntmXvJS7SWVb6ppB52FCbafKevEMwQ2674nQx+pGZQLRPG
ZvL4abpWfnllRUzigTx+tGajqe2lAQwRdrWQeKI2Yh+6AG87EmFJ+4FvL5UxmcCKIz2R8ikfl1ov
o4Ld8uz/MHZmvXFj2Zb+Kxf5zmrOA3CzHkjGKIUGS5ZlvxCSJXPm4Tz9+v4YpKsrsy+6Giig4LQU
jgiS5+yz91rfGhbxgkb41vxi9hMs+9M4Me6CBprSAM6p50WamNZum3pVY4LZ4tSb5PgxJmXX5e2t
E9SpdBYfUYEYQFSukhEzSUdz9Q2sHMbfnNWJzHqa6bho2ciGVWixXrfNBLVd7NXYJ4Dd87pVHS7L
jTmQSspWuToqLGFdBwLXCST0hI4VrwDyJ4Gjx9DqUPxe0Q71Feagz2nfkWcfF43W7YDGiCw70/60
q/qgNKRdMY92zHGEWEmeNv8HvSsltk+x6Ob05zSPFtdhD1oUiX2HIgGckJuS/43vYJuJbfJgTa+X
eQ666KUqxaKvRaWXkZna/mwyRXTqk1bruR77htxP1rBXlGlBgMmgIflm1hm66J3FC/JbQ0cBv0zP
M8rHR/O65UhZs2y0K7Uh5AC6WCKvOuvN00hJvLwqNMLlCwSOsFQA5XUaFiBD5LuSV1rmunkxJTOx
T2uLn5ZB4grt68VcWDjGAHeI8oieA5jcWUD25a3NV0mc3srz4nXOGTxnfi9xpPSRHeSUTWRicDT1
Qy0ardTfchE2L5djw61QvyawjjIH2e31Sd5u4/WBLqK+1YJLGEvjjCYI3rGofjQKWqqdIAymn3zG
5zqfYqt0tPX6x7lkae07iSfX2+sqYghDIbi1UwepUb4zrSbmu5L1ell1Nw/zBgJYPXHxqoAAj7II
srYvMK2TRSpnUGbya6Krlyc0CaJlsBaP1rLNlvWVAtowPeErrKUEVA4kyiZBHwgDidslukJ2O90Z
sFtvMoltDr3JhBh8LgP3zbG30R824JvUwB3FrrSyTjddTolzgMus6TJHl0eSKqtGuxMUfYTjFQnO
CEzBbMH8XijyGdxWmmQdLfqRTIKlNJCDkIFfi2CSr6gwATIRYNJSHUFrG7EaS95M9iQRxTWqxJyY
qWsZvUkLMXmSJnTqJS22Gv830Y4wLK6LssZLVRQtvLHVJrPuiL2D8cogQ5P+j+FvpmmjyZdh9UQW
EHPIZNJTtX5LU+PKG1hLW5owNRdwVWQS5tpwk233TF2qyyAeMc+Cu2mDGnr+wSb/l/+LsWddzeEF
5RhV2fLYrCIy4lOXh2z7XkF/L08K4oLlMRyDdnl65YHlxHCdBoyH7I91OeS5t+5ttNIXrcVEM3LY
WZo8FwLZImm8nM/Xh247eQD7vx5AGiiQp23Zj1cc5iafIVdiMdpux6QJjG+j+AXmYuYf64k0FM2i
T2uTqOU7Wzf57ZkmD2797JyJk321AvcmxSJ+hj0ugPqyX6kA24ItrX5zPvzCD9jSw/JVhLCpdaxV
3mBP2rLqbjNWfSLWp8Y2yysCALmiI/HYLlvOtmSjRFrW9k6G4YaEczWFZ+Q786eVK4mgQS8PiK60
QTmV1+p7UwdKpUZy0k0UK6x8uw5iGR9m/aLXW85Boch3tP4ndZUFrcwXdfXb/76aq3IyrJvl4sv6
SL/JRQBOCTU3kCOw33eLERUIPVv1RBevk0x3mh2Um64Mx60o3ZDJFm18Wk4y0LFVRrteB621l4u+
aptqO1w8vKu6OlxL7m0jdzg78U85K4Jh+xPtg+USbRotxLPLBq00RmQTuWDroQHaYn0oqgbnVLL/
jQhfFRyAfJbbtVhN8dEq/62hqVNBoduU+Pd+q+jWt9yWIy2ATXC5yggjwDhcok3rtUp4SDlYbvV1
HzDXhgY9ymum1zwvgqVGq5bvXp7GBRexfJmLYGV1h6MjXJZaB5sD33eoiuUktoXY9Yq19FHgfS1s
jbkGqgBelfYGCOG+G5eLMbFE82KCDjavssHIN5bEduidDdQSvImVtd+tbvuOoBFeczmuLe/lWsNs
1WLvDIj1/AXqizCuDYawQXKziqw5f6FrIVBmWfzba8W2Nm1CzaaD6Rl0By1iF9huuDYcRhf+wIY3
yCVuW6gKVy7nMKqLkmctdretm2xOqkx99W9VEflRlGGrsBQtOdV9RVeDG8a8tkZWHeIGUVmrqOaq
Ds7XSj/Uy0UKmawrRZp0fUlvlPImkM7KGuMF+I7zz6aM2fYFRm3Xbtl6r2/fnRRp47K2Xdst2xO3
1pojkhA+x4Zr2NQgKD4WccVaPgV4q6t3ZOYc+S0WsuXyru0uOS6vbbKVA7LlAMhl2hcUeGkjzQ3A
0ahL70DVyPPgVfLoKFQ9y3FGJPUiWFtLbWYKi+xmc75ps11OC5ZLBkGE9HfZTbF0L2Wsgrx92ZnW
/pyhJUtNnAYKt/mqUWQjnxauc0gm08vG2dioFuhCl/V9PQrY6yq/fdX4KJbtPKrS5apb5lXMb41B
pI4Xm3aiqXvmmmCpqNTyhr9BcjZF5CYR3RYgog6WumTtf60HIGlEOHAh40Yx6BF32iDsbRPJG3Vx
Iv+mUvx72AKitetDt4oS0RktX1GjpRgwC+Z7yFaLHRjxxcL926e7Cok4iy21/iYrWlzR/Mhvnc+q
R+Qx5ZS43g5bC5M4xwmMFDEBeFjzq+Zta7mUYdJaKtEEo7yPTGnZDzf93nojrzBpgtxavjwATMs1
Wd2A1IkGknlNapoNslTjuG4uOcu3wIPS59N9VkF2t91VsTrX9SKe3ew+2+645sFsAQkbtC2uOKYo
O3SMc92flTKnVtnjdqt7EnGkcJF9buueNYhFY7iRqqoVUfZb13qt0UL8ljzlWz9FcKhbysq6Xx7V
7aikmcNSNog1CGZbrDac1eZ1KNbKTRj2QgSLELdQUKlyu/AvyOXS7IaNFH9ZeUCysLwjQGuLvUAx
7KgdIakEKT2m7d02TowX+36TyzJZXj5QaE6jXB9g+9vK5NOjW7jaGVIinstV1Wsuh3++vhWwRewW
dx29MS61BrWPT8VDjHlqv4rr17bAptZcHyIrofXPobTSlzKjls0F8IPHfnlVKy8Y7/ibzLmqWMrY
qJuryWbzrdEvnfm4xlwvt8JWmPQrKmZeKylEuIuIeMGDLK8p2x2/0KxlzWa/kEgOtZiItQnMYm+1
hQQz5C31OBitRem4nSU3TflaHyjXI37XIScMd1Gl6G36xHK3FOYwl5cv3Jb15ZIqE4MRmqGEiNoB
Kg8Ll+y2jkcZ5hx+sMW6R1diRRds3m5dX4roMiWFTrjI3ZbFfZOhbw+FFcLxe3fo6fL0bYLnYAVr
NKs0tC6iyeLJTLUmpa5aBbQrRWvTlztjE3a73G7x/DF3upaiW8t5U90v5lwuYbRWffZKrhnW5mGx
ii43gsCAe0GXPTEUzdS/SBFNXk6UdqEo43lWiHUhbMLMs26+lMj+R+MOuxjouaVXOgdlFn2OtUwN
tbfSQk2+tCnqGvMQqWZv2FiclLAjZsgCqewadJG7zkvMdqo+Q7UU/ejjYJzTO47aSuabJV247lsD
rkS3fRXDCzhZY541a1cGNIcOc2+Vpr90o5RLk4D1uukrRFHRwck4iT9MUd9pp2IqRPZScBv9MiTG
ui+Z2Tn9HtbuzFwzySeTdjzSqbMYqu5VLqta3OGKC/JD0PP+UFFpKLoFzx3EL2MHBEE/0POLuoex
5t7a52owyYdSyMN8o0KF8VORqCjqhWpRF4Qsv8hNdEdMbovLu/PlYUT/pTXRcK6N3hR0ajjfKbfF
XBQDBq8yMffAbRzoP+o8iBs7zma53uuN07bC7Wzyz+K9ng0SWUyxkLqLZKVjNnloc1H0uzEjwFFy
jSIYUo2cM7nQLKa1EoxAr5vrYULqZCdNTygZwjJ99ERM0k/ixuRKod+OWB9MX+Yx0DDU67JxGyAz
VoUrRWlvOWdIUXFrulqvyOPs98yshvtMmHn9JowCVYvTR8Zwg4u0E3tAvmpBEl0mH2NwFJCdcbvc
l0TplqeKjqd+cbJGSDeGgIP502ZRLn+Wsmkm9EAlPOo/8hm9U7qLurHXe7dBZl7SGYZ28G5mAzMn
AOTfsKEwvnKNDbl1VTdziyySeoONO2rpNZpz7A6dpYkfxkx5tVjcRrptW2jO2ji0lDCUblHGqOYD
Ihm+GbfWnUlo5FOkzKJA/TOEiqfc0I/hQjudXOaaC71hXZYlRCysq5v4eyuU1xJ/dSHEWDf6bzad
dg4Ha4kkwsUSeFjxM+oarbRy2Vc19Yh7Pb2scuL1RZJ1fsnq17M5r6+iKLPFZyJTianONstIcm2w
ecJ4DoLJX0XK24aztjzXEWkA+em6NsPX4ma1UNLLXidoZaP/B31CUIw6z8bXoK9q2b4f9bmQ7F3a
Kgwv4thajkizgtLvsyElSiAjvhai/zqzLcXRqFSsbg3eC/HclnZQvMdtagYfAwnxGCTlXs4f26zV
4Uo0S07y+mmnre90/U+ruj6ehpgOs5HJrcowqMleLHayaSfoLnY2mEcpHDUfLO3Sn0hXRk58rUpC
PqSKhoNs6ri4NbqktA/T2CLNDGSVxL37SunCDJ8v02jScDqD40RDPLEyNJQUuG/vTa0I5teOwoNM
MhMhZe/hDKNfsNPaFGfIm5qpiSIdRJPF0OG+WA0vb1VHpD6K099EdcfyJ+GlnCLhAMOO45DQSshs
PXTqMZeNctfVVV25iKZUCSsbcaR35ehUiJ+mIUwoAQw73QO+qvdGO0TZwWkn5EnwACwH4XqkPqWy
VMl3DQ4rvzeqkZFRln1PMa++AO9Oj0K1u59sPm3pW7PMANYxArw7U8Q/mllRe0MTEeJ93ZfDZx/T
gztyrhNfIrqYd3nSa2c76ftdNzg8iC39Zf2jJL248BuCKetD1Gfjz1pHUubaszrE3tB05XsVlvBZ
JjRAvkUz5anGrHwDB1W/BeKhMfgdkmjaq0Ze3ZnGmLwjF6/uWd0yrnKiRwAUc+1rVNbS0QpY53GM
Tv1RzZQBLzaHbPkHsmhWtawU7Tdq+fDccPGz2g1Ep1l+iNbzpNL9/sB5MZ6BsUaoPmoHKQIjCL68
tGzUd0YQqXFROeYVwL+HRPEiBtqVW9cxHXLF7M1DaFHpuTFjLfNkGHOcYnKxwwQxmNq8z0WOAilU
TQ1aGvM7dBQZEJJJxYilJnJ1ITqBaXFhZWrqJxyQmNtV4mTlseYnijbcJkGovNqysH5AHYp/xlHa
nVE+avfDqHCXOWawd0pVRr+U6Wd1aFLba+nbj64qB/UZ1Ib4zt7GztBjWvouKXqxj0KeO456XzuU
968B5yHSqIfkoZCdfN+qrXMwDHnca1D3f6i5Gr0EsWF6hpPG+0Gagy9RgnbHGtSMSWynjh5Il+qu
0DWW1FiKeh+FXV4dtNyKP0YhKU+N3UTjLu3l+ifa19HyUTbSANQjqS/dMg1ZWQIoll5V44Mkewl2
Vial5Z3djnWzkzs1z/3eKTSEpnLcH7CJD2+Jw1nML8JG9lQ96BGGjPpNApj5YrDH38xhh24wmown
paiyfZcEBMdD6j+BuwvRRLbDEJzQbnbhjnVJPNndFN4Ce23sXUkF9ziE8fChlm3I6a23mchrSdnU
Ph9Ee9KW1NMHeSSWiEl0YsteCRH5wj+LaTUM5n3Vt/nPTAIx/ZzYPYnf/MbeXuYDv2L2zLdCkovg
KEu92X11JsRMxsUeRgtHIcfv2TGfDZsrNKbe8iNxeACgjqAXwToDVExOUhepHf0aESjabp5oBeOz
bPPxHj9U2l7UAQvJCXlOqZzoo6XK+zSRQ5B4tjPYxkuIzyLpXEvhaWNtUWkZt/5IfHZ+L8tqDi0J
xSjI/txPJ8l0Zg0LIBF6yX1MIABKopYTDfXgGfgP+3tWT4OfF0FnXUY5kZlEC1mWb4cpZLRb9PhY
D+oUzw8C9IjlyqnRPMSJg8edGAM1cmoEikjS3ERmwH6csNMJsiSYFflknbQYZrqwkk/cBpn2kHSZ
Mf/HOMO/6oQhqkDp0GgvWIhUiLz+Gx0FCMmkGCi5jtrVsrgdEFt2uC0O9H/9JaO8+ed/8+efoqQv
FEbt3/74z2eR87//Xn7nXz/z19/45yX+WYsGZcL/86cOn+LuLf9s/v5Df3ll/vXt3flv7dtf/rAr
2ridHrvPevrySSpCe30X4adYfvL/9y//6/P6Ks9T+fnnHz+JvG6XVwtjUfyx/dXp488/FAu4wr/S
SJbX3/5y+QB//nEn6uFt+r9+4fOtaf/8Q1P+ceXuOLhlSF0yF54KWkH+Rv8HLAzNdkzClPHxYKn5
478KUbfRn39Yyj8wv6m2Qm4zZZSxJFo3ArfCn38Y1j8cFVU3bTYdsYasKX/8/uBbTMp6xfgi/qfY
lMWQ8n+MHCabh25pHCWN5WyENvBvhpU4aaeyLZV4X02VNLuAu80fhiLMR7LZzQetRtjDkIQ2g2vB
E4i8SGmkexsvysOUkX7mkvmZW+6/fXv/05v6K0aJVjk2M/IfVEPWNLLJ7L9hlApcQEAQCCKC4iq9
wKhIbCCjgZO7/Zhpk+uA5c88OZgHw01GgWFxFANFjdyIj//wVv4K7ljfCvJ7h0unIBi0F2jLv3Eq
HeJ99b6wGQq1hDgw8Yr0HCGYrOJ9NwWTezXQiyfYYerk16LOf+p9CEeF9A42S3OqRedRaBUlycSj
mLx+bjvDnRK7lP3/8E7/io/hnRrKcjHpCBkg/dS/42NsZDRKbQPWjuZ57vcKSNsX9G/IfMJqit+7
nMrOR+tGhGPX9HXnhXasv5mxk8KJD9T6P3xzZO/8lQ7HO7JgGUFuokzhInIh//rdqUozQ09zWs+y
iVHf9aVmjn45yfGjnSOL82oY2fUhMOSWYhZ/vX0gXURGcQ/LBn4um7G5t7W5+AXlp4tdWuJEJwYd
H5OEm8boz2EpzYZLrWto/Dhatp2tI/tVzLr6QmJefUMnLLsLW4N1W2qA03taSPwlRbDT2jghmsb0
56YwXu1YWIGbgChud3Hb4mgrFFtWPupKjbWfdhwrJ04N8A4mB53Mvk/HKb2raQyPJ0NhOLzHWBO+
IVmlAsDsZEZHEP1kSqUkeFRHdDy5ihJ2QmuuGzRonoy2JoPVMULpk3Sd2PJpA07NuZT1/KtRmbXj
26VDyAIVFS9i0Ic+p1XaYQ7Wrf4Dm6X6M++6QXV7zsWWa0pm8DWIS+XY1fBKXArffBHLowzxlaBa
VMHgolpaogXqZDPthqNMkE5IdG1CJiYdncF05drUcIqAnMxdPSmrnCKFm8PT5GbSLhWTwIaok7Z7
tjI+6D4cxumskpY+7mKiDT+xFEm1O/Q6OcJkusr1sVIwe7tIf/UZu44ckhGumUW6B4hflV6BOed2
Vp0OP+3QP6AGKZFWSKyp+Q5CkP2TjMhsH2jysay0m6qYP2CqLTbsjuFr3fiR2Uf4K8Z0P031QaLU
QC3eVUcVAoDmSuRjyImT3FIO9SdrdM6W+dPptHuSBqkbg4C30snHgm3sPNLG9gTdpUPt2GfDoNgp
lB+1PboDQLW9Wv4U6gQgHbQxHZddApCDrD49PsvS0N9MaUdwgkEIEQnoYww1BL0MWQv9CFiV/g1t
zuxgmlP/ztw2ehuqwh8H54dVqfmP3A5wZenYAwsfH1DujiK132Nm6/setOV3o2nuY1Tnt1SStHdo
HN4L6PZfqMuAwgyJZrxDhk7Dk92qwQXMYP/R5pJCaF8B0x+rYC09DFIcPqAOtU6a0ckI/s1A87pg
TOChZ+k+zCsiafqSwMVuvGW7Up8NlKpEyeTfi9J80wbtnMWd+pB1zbeiUG6Dua8PncjivaiRwrrw
37UbpvsamODOG1GhvPfEt93TgAIub9fDS6tkyg4s1RulmPZQKwB1XFsq905otibQH5olPlmA4kcc
R+JMHzCp9r3Muf8uijryoWs+KMZ7Jf+hd1I1eWYzWfSAgmQMbnTiu9HU4GCW/VhWsRGQKSNhbm9H
XBvCljLn0LRN2njTGE7OcaFA4iihLZrSHROdcSwHkpD3YjQ7w3cmW/9gKhWFoQsNS1wqcj9Dv67b
pHhsK9n6FY51LU5ljLdHKdp+drlNqleakSi3Tcyb+aInt8ZDO+ehfdNFmaIe4eGzaYLjxLd+P2GA
iG+CWeqDXWVbifiQnVKCvRejBUA0z1HQ8qRB0nJfypMqhWVup1Z7MI3aoSUUh439HipTq8ZM7/p6
sndBSEf4W9gOan1U+7o0buHe4B4NiPEyjvYUq/JxUhQE7BYz3TqHZs0cv/HkKBgVmmhTYGgOUcdC
Ux5olTr9t2CkVn6V0BUzVUNJOZlfNcnWuxeBsZyOpGU10Vs4cf+4LQOp+UNCKYjwbuzMsjpioQkV
EzNIYQs46YbRnALbEWQAJDOL9qGqhmH025EU7BeFjcH0HIU2xB3lTo0Gqe/y+ph2aqR+W7A52Y3k
0Prh3aJQ98io64cvtSaGqNvTaGH1OnAkn5JHc0zV4cIlUlqelnzU3uGS4pVyOQXAOG4FIqi7oki0
YkdOkSQ+Y2cmN4uVjhSOYxtzk3hFmsfipmESJdOkFp1THJK2avMTjd/otSp4N7dBWdjKuanlLiTw
vSr1o5Z1fUBAO4+85THXj9VnCcV05k/QTowz65Shf3OIs4/Ops3YlYplDDmJW1UhFT9ArWsISaty
0uz3wrCT+R4NeS4dKgwEXMQRkLaPK1tt7vG+tCEpXl1VzQdicGNnV2GqJH9z1kMdjSEQrSD1oURV
jvD7UBgzfQ9Nz9Qdpxp7Kj3OrKSquVNoD8GxNdM2umtzpy8/dQ15ywWRWJ+dB4015E6vhsnYKzZP
MdQbc6xVdcdDqyW/tMBuwtrvtSnGTIJRPfTVwMzvehgT7RHLu8zYP8Vfe2ML2lV0d4LRyr9yTq7V
V7I1RHDPCJzeOPIxfGC2W4BuWqJkIp1NvuRc1V6cpKmdS8rWFbpTTnwFOekae2/qDhj3zOfAjPOM
Faw0bXaibLEbuIjOuvIwpk4yHtMchNJRoMTWT6kYjemWU5mDaMJUMoYXGRoeT0gaDnE4/qABKpKR
pGd77rXgntSiMPqwrbkPiVFTTRVbuwifrM5UXiCuXWTtZiYuKRC5axtS5OaB7PVj8L0WwwfNnBjF
ZnIoi343YxNBQoFmuwg9u+x3vZNi2E5PpVkSKmWpFjYUfGf2LqzqnRkY4A6qu56vMtbv2l5TDqTi
3Vnknn0xWPu9qu+oeZPTYBLUOczdIWHhrIbowIhhR3/+AarILzVCK6MH9r1Dv8Sbx+iIwSt0sVfq
7hz19wRIPY94RJ28eS3T8pVT9fwYtOqXebCkE0/PEhRfamfG2PNBZrU7a3V65lh8Gubg1arSWy1p
vk0qR/E280ZDGDARWYzI0PXGeT6ZenMOouG1hywftW34YDQTaYk2nnYnRWiWKo8WduObIZha+v3k
I6mDc4jngpX0SzLkL1Nv5Mce5/SvWlgf6HE4c0gLRi5GQZHqTXYhUDhErx8TdGE5YbVL6vImz9T6
UCEv9Zy4ML9GdMk8sm2LhxYaP3LDmc5VxW3iMjE40vRQ/MHQyhusB4tFUda6/dQ3N4FsnpI086Ve
HNNGeZSnDkOlOA+0AJoO30jiFDxEGpIJgAKnxAjvK5qpPKL3bYx8Q9XD4cfUz8EuZLzmRT2tNvxg
kk/EwZm2XeaiUnyOl8biYP2wuurSW78YvVU3SIbCvZm3slc31QWDW3uPf0Ps5nTABiNybd/ItHfh
U+U7qWP2T9K4esBrjyzRafIjVgZ256B6ksxhPE2J8jrOUvAQTHq2H8a0AR0UftVL/YbozckPEycG
oVU8mlJkcPMOAMsivpymsFU3gupKgzBiLN77Utx8E7oeuJPkfNR5bLp60RLATReblJ5x8iwde59s
du1Ol7tv9jTG+wQ0gc8II7xUVGperejfA7yqS96D6jOiPFaiTr45fHrQRhj1NMIoE2hbsf7amrHf
hbj34Au4ThftGyZdyOu1F8ag5ypVZ24VGmx5p2bHBm7k7Rz0455wvvt+jLMLHWhfKNpSZSXnGKuh
Z9RK+0wSvHiQ2uFZ9GHxTM3nqYnuj2r+jrtxviXrjWBKBWUhjrNCqMNeVbsbMlt0l/Ck6WLMNJRi
3slt1tn2TRNiXI2jUhHeRHIyPh+D2Yyi609YNBZqWHZpVb7NSERfYzUvvytTidu+6U4TvrQbWHcO
gWbzTUmEmt8n6k4yw19tpFE49UK5x1YF8yHCvmmrpnLX2cODVKojHTQz/6r3zL2koG4+Ca/CPpu1
kq9VdnHTRrgFTeyYWZgqQFFKwnRKgxRUPaTCJWjyo5NFdYiUdly6he1bjvLPa+kZ4jyMo8cxV6I9
7YLnOmb0iKboixKxParSkOzAqz0wYf3WW43ReSh+rUOSt7qrkdW3l6XU+UIbA3cBuaSoH8q7rGn0
m85RbS+xs5mZRHPCP3VIbZkQHxnxto2bvVDaAuMKBXasioemzjFO53LQ8I5pUpaBuQ96NfpWVZi/
0BK3NPOCcqKQY9ecgLgNd1ZoSt9DQ8tOtdFpO32I4XDT33HVoehcrWWyUTAxvsEII06zQas7jeKK
JFLc3A1Db6+Yy5cqtRV2IJUeQo4fGOSBYKiWVUQZcoJ81UMlQlJYGo8EXMn3E31BYeX9Pga+d9CL
MX5Smw7UF4Xcrpa04Z4go5yLkWCnidR+h6LKOTZqoL5EYxE9cQnZEBP6qEdso5wV5E5xkwQvqTyr
dwBSRy6JeAItoOaw5sb2Gzw+UhhLU405mPbRgU5H/xmLhoNKzGAoRZJxg+Q3xLE14D90mt6Nlmsj
YFleqrQIHnWbdVcp1Z0VR9/BPGU4drPiIxhaRC5D4jVmWH2UmclYgs3Xs+Ig3atmPOJJaANPNBb0
BntIngMGCveTmct72U7yW6R2KWthF35ThfWiN2bTkREXvKZqm31p84xgLEJMTLfMLMYV1TQkrH4d
q/6XqSgENw9KueQz4v4qQZtQFB6CRkL4dhcOkZbuZ8wBM/m0TjFQXxdZK1v7mcmc6uZZYNQ7gJ1D
RnmZk5kzxE2DtKWv5e8sL9WxjKuu9MqKQOmPisErjnHjpmYV3GsFHhuWjeZ1HlnzZivbxYPFRLmB
Y88xqOv3wdh9G4xq8uOxSj3Ce+dd3zl7m2LOhf6VY9cFrDs0Q/YIe5nax7GQ5CrBiduxxhOPl9pt
mNDfFTlzFFZFtdlJiQGUJbNdesBuB2HDVa1WxwDY45YCC6jskZOE7JfLGGEKbJeQxFekMhFPRE3K
DWxsTnuWvhcdujGkefW7I+XidizGjGQtFFMKolYTp2PRXaYmu0M5dRsx6iMnVa973HRiOJTEDME7
MdO9pHN8IddUI0M46lzieQsOBdYc+rKexb6pKMYuyMb5AWPm7TjNtdtp+nSJxvZWLaKvhIcdkrFA
S7NMmDqtJ7XTKXTL7WsNXa0V2hnR28lgHaZMNZ8gEuDZdUpCxlGG7BmX1xeSX/LOnYuEcU/T0zun
ef49MdQ3XQqMs2zilRqLhue+aT4UbkpK/K9jGhJlZipIbt3csOdTiQKDhNuWZcoRhaHs6H/L3TPz
ZBQIwJMWkjJN/V0Cy3tGqL/EK1ELdWihTdoDLDnPi2LKyyHBc6FFfygSqPhagqmYEx6ajFnxTDLb
XMd5I3hiBzZEWqpsrk0aXmbcWX5W0J1KyK2vgaNxj9UMg3soIgWUqzKNXwzbfFeEhOAa+gXFOI9x
QWHPK3Ysd4quMG1q/BrRAVOLX1rXXRg7xrfYuh4ca3rVBO+cwwLRfvRzwu4hqoYjHbXYlZVScelb
19w/AVwV4xbJzE1cOt9rPX3CyPETguqzMQ7tYZ5ZE+smPDKYccm8aV0+MEW9YKpWJt1eN1oq4ELz
ikxi1x2hIuRM2QbNd/IKlbd8b3ULqiFgAJep4bGHcswIdHZ7u3uYTfITwvzXkCW305TuLRaaRpV2
vdbgGDWfFSX/DEPn0LZ16Kkc/TybgAGe/hCEARWNNg2nKFSPaJHPiqbIeILzowjGdxBE5yDNHxhl
7zEaulYX/spkhwsSPramdKc2436Mp2NoSB7C6EfiEu67TPwkgkrxMqGfRJH4WfqZSd0zY9I3o3vq
eudLXdkXI1DIPMWP6HLEPY/deEnr6qmeQt0jsFPH1oQXQIm4b9jAqrz06jwkLBQYhvSrDw1WhAiW
WPEILbWuDirlEX9pltboqTb8nENQVWZ54WRZ3NDykD+jos9CP2dd+zbZnD08kNd4mFujkpj8KUaP
chzW76czN0zpkOSViwAqC+5jmg0ZnISAzjzK1TI7W+TWI+ydm/qb3NvVi13F1ejmQ1M/ynM1jXvk
N8J8bSa1jJERCU1C99zGXJ45pe/R02rCq0xX86AhQ3yWKX1rmog1fS0heiXxhlJRZepVi+57GUik
D2Uzriw3s8sx+SGV8pCwzNvm99ZpU4b8wVTQ2uyjFF5t0iwHWbTLuywb9a9M+sZnpYK44I6E/nD+
YE6KBVWkS8N1onYAyEbGhKVxTLk3e3k408SOCzeI87o80+mUnzLaBD2ijb65ZFGbP4LqoFbnGDLm
LreOBRWGXMC7EXO75CrCkKtbs62yLyktd0xBfaGqdzayqepsi7o2TpWSZz/QKSU0TYEgLmfUPsof
0hBK8pGBKbZMC6TLkQyM4MkZSxbaOEyhQM3EPe61ODP7W7lw2jt6a8VrGQZ6v0P9kXzXCG8t7xpG
9CnklTjOvxY6VS6+KKm8BNg6f+EbS9pd04YcUuJMt8gaQzsS4P7hErLPhlLg1tgHUIqk83wzG0bE
107ZMFLB5/OjPeq0qKAzxcXZhLH3nWZjkP+CmufcgqAaaHhivGY/oW+Rcm+ibNsXUNDCY2UPJiyj
IpZ0LwAfRPK4JM9vGhe2d2eBGtDvx0X3pw72lPFEDelnD/Zr8sKOEzNOW9n8yvRe6lwhqWG3V4Ka
MGIMMR9kEFOUmkKirhrkGe1WbJcImAKlam8cFNmErqVpT0yok0qxzyKMtGA2BCe4gHPUPjSyvPAU
bdQb1xiRSnFqs6yvjl5LiwCs1mCH1BCjGUqP4q4AzvDmdK0sH7JEVxbJd1Et8ZZVzLppZ2QcCws2
pGV3EbCdvKNczVPC6YCMRNX/pu5MtuM2ti79KvUAwl2BCLSTGgDIJMVGJEVSJDXBIkUSPRDom6ev
D7arfot2WeWa/ROvde0rZSaaiDjn7P3t56Ht8EWTgR7/oMlukDKIiZrnpXAfQXVaX2nbxJBdsnEN
Vi47tetgADVbjViStNV30xupdw3xZPV2D1u0nAIDwQSE4NUgVznrl+qlHbasDevZrOoj8/kh2QVa
5T08CZbSSQ6WE4qe1vsS9Axf4ex467jFFGRufr5sME1iy037Ew/W7wuScORNvrNqrLfoJr+j2kPB
NMQkeEB88pvshhGGNo+yZJ5wVk6xo4+mMFCNoaqZnuaa33hQbjp/B1fk/rAG2BJBTOTNyCHEYoGG
i7JFy5ZvdzW9Fj/kjUtolcUQlgpV0Y60Zm2/FixObeiuar7DnLKa54ao9BRqNQyoQkTrxm9jsiGT
SlGUbYh5lF3y5DTd2TCkoJ2KofAuNpEyYUlHTq1gbWb0eqQVJFukEjdHpE119MAyl6yhKhvvmhZ+
VwOEqzCQ1fRByZgvYzPcass/1rVLBKqmWP46NqZ504rBv9rQ27nvG/E/sBiA/70MWZx0HIWVeDSz
lMeo6wu3OuRmlpfRDKb6NSOXWEf4tuzsZPWqdrqwc4eFllCFHJaPhoh0qAxFTLHqyS2iF5ZyEqLx
Ug2c43j2QXJ0z5WwNo5Qeb5AnWAFpOc9y+qa7BROFlO+G/GFN5uXpOskN+Q1E12P5jc3olzO5aVK
m+ahyoTKWAyGlbPIuiXzpdGI9B5cev3Vr2rK/Lq3r1Vt5k8JvpwXF/TjdWmu83Rc9URrZC90k2Aq
3GwMKeZ9HazEDD0409Rz/agps7BLVB+iu+WfeRaneSCSrDMZozEfI4maDaJZyhtPDQYpU0K13RHE
v+ijHK/hQ0m6VHwKi8H8jh+ivQP71btBBo0UdZUjGQJIizTYIOep/TYREdxdIJmywFk56+Nk6v1b
+LJ5g8UiXjV8h50DLvV9b9T+U8N9uCwKpxOBYfTxBukJVgA7M2Q+bnvDreuLLHs0hY8JyW695HbS
hoY10DJndStwLwFUSvcaj7tiEDxZVlgnJq02hzDy9KChdvGmJ7J8YHWmQrVN1OEBcXzyBV0NPWzb
m6YqKOTIVIGQZLprY2HI27lqmnvA0c6rP7jrGxMJKkPm5Vho+9aLlxB74RofENnZJ1QPCaKWbPLs
z56VImUd7HhzGWAkajtOKBD1OfIk6yo1kDufaFPDZFrEtryk8IthgDTVCZ/PaHuKU6UDW+v4Rs9L
H829Il6cIMXhzUawvYU4Zts+AMPr5VFutSWujVH6Iljw6Dyy8Xj2CXVIcVXGQ/G+mWtXh5leRo42
S9oiklJZzJxpqkuafT6zaMNSYjxZk9zZqTeowlbaTXmwZaL4ip4WMMNqT/aNkUn+JuBZ5WNcDPZ9
zhZfn2deZgzQKul0hZMrp+fMMLlhOQEvN6CovDdcnzUZI8S6bRHjoso4IG3j/OeP7vTVsenJRJDn
7DuESOK78hsaA0CEiQQwp8Vzjk02sJyaXoKsGs9cfL/lZXK35sVIZ2McIW0xkOzro+xpQUUpDWx+
m7mtB4bJuj5MFoJqFDtzmx6RJpnM2oj6HA+97dhP2sNeFcb5lHU0l53itmKCiWIIjguTQk9EKD+3
xyqlcY/x0a85TxVOeT2jvEPbCpvbC+YFcfMlCKPKZd+geg1T2EtWlPbmZN54CPfMi75D0HbwnF4M
rPkzkscizZ3QU3nunJTr0lx1bVHMh4XexI94s6c52lS/OZ8HadDi3uZignbVZk52qmsKF6i5VXlt
YEZ9AhvV8NZgxfuajUJ9ARYc8/916SUGiklcC1sPONEJZF1OqLOnWzMYOlTch76xsidDj1kdGqKo
70pV5fLb7Lj9u8/I63YwreQWCKYRR3pOvHc/r4ororim84JKJDumo2QFT4VnPE+kaD9mPr7wiAFO
fA0eLjntsW88Vd7oJsz30tIOKT3GF5fpvj50bjExTZTbC7HLwrrOMf4drIrDyAEJqTauq8rZkpP9
zVlPKTPkD8Ivm+0sX8thOKyryt62dZSv89pC5yMgkY5+4WvrOw8MZ6UcDBayOdfTcLEqO3+xpqqZ
oiWWtLbJkyyA/S1udkdIBnTk0Yk5eaxzl3IhLc/+ghAcQR+cnvWLLoGBBPGGSA9VOYoDqgMhnpgw
uHZkcKzJA20DxYkwuerPiuiFJ0/bZFd0ImGHRtS6d2fF0OtwHjb6blXaLQxhysUVQaVGEkeAkFbP
c+/WtGPJM1fRWLmSMTswPBpIIBnB1EHVmMPNjNXXYV3gKCaYpB6LahoJle/h1wW+9qssAIKaMNWW
S19fM0Gd94Kjr96TQS3U703inHEMtm+YW63b6dLGDQvHTLcrmFWSX1UcX19WlfRvPtYIGkDo3fUB
e1V1OQxDfVsNAF5Bwml+uq9HU/G3T9Obw4vPAb71tlvDpEUbADBcdzTL2j/1bSs4XoKdedb9HD8Z
XN/kXKACUcEMtBDw4Ti65z2U0J7+C3QwitCBvpG/JcOlyID8HkcqenkYehNyXCPj5NXfFjr+mzlm
P6TWzf2czpwOmEEpfSix1ykYZgkgJwr7bwTD5OcdBQ5dA0VXAoHqqLpjK834AZNauh5SJHuM7RMa
a7zRy7SF7CbzvYkHsgsUTA55wCfNuqfcxrsdYFFCYmqYpAUa1ybYXewVTViYxXyDPFs8NmICluIY
Ukc+drxb22PsFlAj2F6wZDP8tlmu9Cbn1aRFl1vKeKiFOfK8VXo+dl6873Ceoj9Q88qaNFSyCp7d
YJv3nV/b543GdgL5L7a/jxZnupPc6dur0Z2Lu6yDZR5YuAhp3qf4q+ini+k+R34ZtbxAOjIauZ9S
6bdfrmRBI56YDYOzUJ0ziAKqSYmkaUMRXbEMLlHYW/uKrW25gFEzFodELeM3a9lkGi0ESr/S1LWv
iQXcWAzSObti6fC/VHPScHLwq/IZsEVsnKkW1jbnDre6mSD7vYwmkpKg9ySPQ9lzdHcLex0Cx6oB
tE22T5aKyI2v9QRk9Xzevd5Ha6XHZdkOi+4oG+YJqsx9JFTpd8txPGJ9oArmgbtl1a29zwsjv2Re
TnXR6h8VKEnzOBoZ6vas9oGYQvsFitUS3nZcCIXitSvbzLwsFt+FMJgDZTwVZYwYHQnR+p3JbHeX
o71AZ8t9seEqTOx/Q10KII5DylSAOuQEtyE1XmONyzn2jX35SB1erB4/4fPqkkYZ+nWbx8D/3Ol2
yL0d+Y+3t/tcmFqUhwWK0Hjc1gqqmG/JV0qn3Ai7yXauLQpdYpiFFWdnywC3IZjANdjnzIw7i+ao
Xl4tOv8klughB6iOkfbR6UgQnh1HgSqpCxi5TdvPS4h1yE2uEmD/t4SFm5g0ml5FHiDX68WQSIm8
WU48K5B0nqRcHdjIZSZucFFqfdbaFZt2aU7AB5H1bw+wJGR8ksWwY0M51tsa8SlGckgIueLARoV8
31aJ9oKkEQsH92QsHXZ2iIj9gColkPB/X9OCOIJg87ykPzA+salCBn3HsDfVwVzFco6Y/ddrKDfg
9cFsmrNFdYuG4aRjUbw1lJ88Zph+70jBTMibB3+G4p2gGYlZ3SjxayLUCiXBC+87teFiZbOfAirE
jDifZD+GEk6jjb37uHwxMapQAS/YHfc6WHBeIQTUuMxMX9HUnF0V7/ZURlhGVupoFWvxYDeqhcIM
b+0Mm05XRH3p232YkYqojq3oWlzzBMcR1Neheb9kJGK8c27TUDTndiU2x3CqyywxljiiMZHbXwSi
d3EqOmIRYMkp496nOQSu02olpLLCr87Z27tnvYL3jPqZ6HfsHbl2DjhXUDY4o8VrkgmnT4Kqr6sG
v65S6zUaMyMPm62B3OnalNYUq6n7WgMiawNHpskPAzvjyTbG27O0++WKJDo2E8MiQ4C/iH39sMXo
1D53w8K1y5wluUuzdf2O2EE9ZrZOHsCs0JvHIU4vWaF3uXK8bXjIW7vYSQulPdHAilHBVWS5lOwK
eKZxoXvz3ajz/taGNmbRe6ppFbu1QH4Bsa4UZ6J3q+UzKpeamymHW8fcN8ZpXrLqyAiPCdKKwo4G
lG/lj94qhwmxo64og1L4DcLjiBvuLypOH4C6rOnSqDPYhYvxvHRquZxwxvSnbTpl91yz7FmKYvwS
WyN4Wj3lgz5YXo6Wgu0yuyuzvrv24HMkGOYNE7y/nz8QwjATKUSO+g4Gmgpx6VjzjPeB1O2CoQ5n
2csYuWgLoNWdv5WMHm4VNKSbBOS15rSvhydiYib+tOvCpfQ2DsUn9lj0NoKhrFAHlHPFo2u3xQy3
S0405OWUVUgqs/y1Gw112SFCeYVyrR6ZKCH1G0SzfB9qJDJBg/XlcaiN+Wu1uil6CpHdG/0MRm5Q
Ax3IXFnWU0NexI22B8woRVkTWrVSTt5iL80oikyaw4jna/ie6KTab0Cn02vabPUTsmWDGRW1lHOU
wp/f4xge7qHK/R39O7dZAo2V1ZHz6GS8ueQ5fLHxMnHibuZqZbmjcxB1pTlO0apM88ecGCnNmiq7
W53VT09sxZT42NHfudRzjzbA8HZup/ad54zRzBMeb5CMdscvLIsZL9OAHe8W4qz1LuxB10i6Kk5b
BfOCgsDYwu8jM537K4POAOVfl6PPZWMcz7XBmn1c5ry7M+Am6ItCbBz5W8ZJZy1bwlEXfeqHa96i
LrP9eDy3dodKULjmyubvGikHSFEO3zIj7tdgMzBTHXVZow8xvIrntPCL1zppW8j/6xzf2GnDhfOb
ynzZYtd5SAdFxc67QCcdM+p4M1Rq/e74/dKGHRvfCxa9pvqczewHxPi6TuQiaOVpSGEJBW2P2fiw
6oV7aA5u+7nCOmVc+kZSftPzWGB5cAyUyK0zxod+teR73TXyGz0kWh20IeGRZsuS3SxEwoNCkpSS
oayyicYT9JsfwjDEpeXmFIrtsNSM+udSeFGdxxwd1nxDIoD7brlPfOFkoZ//Vo1TYapwponLVaxn
yoXcKZtvm12n6jAuuF27zGNpVCiYaANVNpFGo8qSH5Mhzat0cxzEdTDedw9xUTOHTJvifvFMPC/V
atMtYv49J4Fs0nykU53nV4Vng1suOPbUpDf5hhdtnLJvDHPcKyFDs+DiTiXJRA4cXQ+y3pyO+1LN
1wMzpOyI07JJTxeMnpeZRfwMJwS1Tae6N1L3IOBffokzfFkHgWi0fxyxn2CBkupB4e7JsZQv+Svm
z/p+gEHK62Kt/hQ5Qle00GtwRcG8+SmKxawvb0vym3dZxYIrB94sORRWBqPUNspMhZ071rv/G9Nt
2HWjT/NTZhhdYmROuBApGXVIE314Z5dafoCh6zJ60oN+dJhV5AEGPmRg7Lvlg1m5VABjF5s3jY8S
MKotE2LzJDIOXYZddvTcUg7BQWq43vdpW7oZzWTCEHQbbfFkkiCwTqjYLXe7bEkV5vUvkK2F06gF
AGvG8xfdvH+1llP9lTV7C+P6VcFM7kVVHltmxdP56A4l4jWLLA6kMaX9pTbL9bVypvwkHZbi2cqM
6oFxPEdCMdD1CTIUWUT6ZcC8TlgmzB8OTWNUCgYvVchqWL4MZHSXQUcq941Rs5occFMxcYIn7NK5
kMneBPe2+fPoUn2cOnaaP6oZPlnUw/MeTssE8zhA2bRG1Tn3zvMa+94SMqcu4b/5MoTtweEj2VjX
orjnBPNFoNm7TMx84GZslj0d0HICkuXkhgQGYbZlkCI0LY9J2Q3ZZwVsoTkDtUS6U8rTklKj2aMP
NYCQI+obb6jPJOeei6YrbDs0Jjt+TnPtPvicYJ+ZteqXHJoPs1JdWFfCKIHroqUe/dPRtbdHhP9C
0EW1lq+Jzou3fLPax26bULTspFc8eIKV7tg1OSuYBeT1VgER5pHc6FKBiJvML7QzUDiB9hffchuv
QuiNrftgdozWyrigHnPpnwZ+4iHUKJEP1Yctt6rs0FcU6mGb0z89F32BijpWFnQgBbBqPtUE2qow
nQdlnKz5bhx2151PiReWj8/oxrxkMmm3s7IinD4UHS8bZXdlzoHHTBNtaLGq13bx0vWUmZkJERCQ
Lgt3ubFPxTOvLyuy4Tm0jaW86lJnm8JpXaqnZbP19wzhco10ITfnm4Fr7QXSQ2AR4hjImOikNUjy
otfWW5w4tnWRWZ3zXY3IVgOapP57m3OCDGthiPiEuA2LkVg2Dg+Z3dtZKKdxrzMNtLBpw2SaAWbi
vhetlmaQ2LV6trTycGj2qGtRJNaOjxfB4OlPjfahaIfyBUvfQC+zbSqLjMxipsqJaWkFqtHm5awp
tU43xh5FmPuxi8BzMhwHw6rdmKErGvkiRzB73E4WdciOOcEFZsw4RARjWWV2yOixoAXd1qvFCCsf
r+x5mu8MdpHpIl07Zxcpl2aFS8BAob8SHPHVsyezwuNAIuKBgd146ciK1h9tfGsOWXmpDOwW/yKX
B+kFw2ZWuIVWLOzQxlVP5CgQAmA0XoUZc86ywOS5n0+K0U+uaO37Khzk2p9bhPASB0nZ6UaTZ1qk
KMeD1x/yKa4I5dmQlVILIpsOJodQL7Sfc0cQiTdvy8FsFqmOdUN+SYh2dx3PoPCNl4Ii37lAUa65
fBaWl9OZlPL+wPhCN8e87fLp1DMd9Z7SVQJTFXsljTvDA850YLQSj6yJk5OHC1PD8uCmW7UGSafX
r8Dl1f3QNaj/K3c/uKNFL5MjChH4UyjiPxfovyBjmBkTIRYk+g+W4XG23RqJcqNschFIEC1wBGPG
y19JkARgDTy4JYqlANuO3J5cVyqhYhBRMWnehWkU3sM6AFv4XCP5jUOcWupry6LXhCauCTcaxeRM
8BHbtjnFgYHUffPUfK9bh3LKL2imcHjaJSILWUFPy9BNjww0cWoihUyJnrKyHV6eeytBLHG3dsct
zq0kJHTec4nS7Cpm5125IJlKyVDQ0mED5XFij8gTxz3LVVPIL60w3Pq0T8X4neglmhgdvoWZ5IC8
YCerhHct6MXr76iozLcYozXiea4yh3Dl5rywtBbmHQ+h0gvbRQyC4EJiP/Cxpe9pnCXD/U3V2C0U
UqH02ooVpk5J3dQfRymxL2skkpGzORPT/2xsBnS3Cfoot5BLdZopmCkh3hD1QsODsqgxuwrtKREv
Pxoxoorh7Qc/R2+jdc+XkbSLqCbWjDCAuJ8Q4O1DmqiybZKWejfH8rkkk1UgxS02eAzrRpMZ0OcK
1733TOww0m5R2TJKvOyKThMhsNYrkHc5iIp+YJa1CK1A0EYC+NiZ6u1Eo6ewEwvvGv+8qVTdP6/W
yLOAYHzFhmXpzSf9QE0P2UzeC81CZbTRCs/SJZckt7HUtgvYqEW1CVoms5Pp+Uy6mtxXivxtHuUk
g4WagXUlY5gXirxGXQTuj6lQ1WxZjH6sJR3B2Vy0lXleKP6y1VRpZE9r8r5uFVw3s7CTJRItFmeE
/PaK9opDmHNVs3Yk51QarMb4JZLqM8gL48e6DKaJqAbaHL0Wts3IcW0S1BSMMPZjf9s9NYymOQRT
luHVXRzElfxKCvdJy/52GH07O7Bdmk9NtyzvZmvnb5uRiO9MdwCDWLKrziEx+DFljAsMW+vqG7Pa
no1HYH46rEkiWDOGximimT+3HSwTMUVgLAh3wnExrDeTSppMzGrJjQBzZcK+F7ceMVX8e6jZlsx+
2OOc0adigpzjBYiZKRMnI82va9XZ6tCh/8vDRAsXc1LiZzlj0IW30MsS0AbM2QGrGAjWnf1sMH+j
n0Pfx1NxK18Kxkr2eZwRshNwR33zASYaERSJGTMT7KUA3Ynles6/Dm0bV28V6qY5RBaFcBiYGu52
axrc9xz0EZ6yzrfeiTv21rMVjTEyjbK07hwT4gD1MtGZAf+WwdSa2SI5jM0E7t2zbGUgl8H/E34C
d2B5aUeoO7Np6n/bhsEV9WtDyfYJ7wPT3WUbOFwSbhJILAF7I5Wk8vAT1sB8czuNt2ec9KPXOV4b
0kNeL5u2am/nZmAC/mnaNqC0Rj6GVtXOLwkn4xdHVc5D7XTp+ScDqY809b5nl13dR2UsGdokVFe4
ENfi+pObe76B+IwzRC3oqbKbOV5kuDkGgGwmT4E6JyMbR3u0iT/hBt5w+cichtxA/1cUZWehLkL2
yjqR+DcVs/Uyigur2yIjGWczwlW/JhEAzYrRa2WZLxzM/f64ojp+jq248c7LuHfi6NMq+3J3G6O9
I9MgPzULiQimIvoGzLa99gYHR9c//4TlPzfUgJra9pAtB4lu0NkzDqD/NQ6me/9J0+ec/XIA19Su
3QXU4Br6L23YUNGwF8dP08xiHI9TcajpGA5YIBhccuxcSdhAjVMd57lDP/upET0j5J57ij/B/94T
QeTiJdH5S+Ml62nK4pcjJGB4Fn6iNUPExmwVh8xN9gMU5nTWaoPOQ2BASgk3OW5fSEjxD+YaLxcC
/sazN7WjE8lu7L+XveM+OtjMzYDEbMOkqFBZH9TzwuOVLqQ2oSCmMu1T1I+h1+geMW2aJWczNJIX
w6efiTC6uupU3mAHrGX1jHCdqTedfaoIla81efM4jEKfUVJ/6tAH3sdDbXxaQyZ47z1dPlXSSK0j
zKHh8+QDiAk/ldo0tYd/EekVmeR0eYz2CQOHT2aVTTXWevZ4zMZs71qh56hIAGnV3Sf0olDYGRcd
yCWBvSCmtrze+mx8rMHK3Wrm/kxOEuxLx5RW+9U29kjgPsHcSDlm9evBXVHPhzTK2N5d1usp+pQg
jCjaVfmHSa7L5RqTTBIINn1OTkINn5Od0obCwCoiyzMFTaxi6M9tkvzisPBcFNY2cTqIOptd9ktV
kgefFOFIm4nUiLwRDFNUqwQJhsbqJuXu78pouveVfQtBmukKpujmDqIcZJJ/thDLv/iu0WnTGHbJ
+zMdttbd0PsnszMdx25TybJGoqoZOknGOEz5KmMmqmQUhublNitWFtP2v6AGyNAmFkX93gG5ZDBt
Z+LbtowxcyN0rhdVmzBKp9nDHAQbX8aCVPd1yMzUfk1cwCqBJzPn9p9/gvnXn4Ap3vNt6dgmW7Hz
wc+um2GQ1UzrePB92Fdo5+CKCKv33jLMIjpQ3LwV55GCb0aHpbtOM8/xacRZ/tUvvspfDNm0Fx0u
o4OHHWOQr36+mpSdo2ZNWuC7ou4jLG9j7jumyEYYBFtOjQ28jv1DOm3IsPIlX/yj4fQ4cZEKiwQE
D0eQ8Bff6aPd3+c7YWT3hLLYjh1rzxX90x2eZON785zMEe0a6TC5BA0TapoFN0uZyrfRtapb1A3O
eJjzWNqHrW30b1pttOvrttE4lJygDv/8raTPp/4ZQsC3kr5tmYz6lKDR/8HvnxLfrozJmCNGrdPy
mvuzvDVIW31F4DO+zcNOwxwpE8eIrAlsRwk6FQLlqBYYBLlr91Lr1Yjc1NtNAZYUAZA/FGZV6fZU
OVYhuKaWTU/dT+f9gD9k5fVK79RlZy7s/NAULKznbDH5Vyj85YVqlp7ZzlZ0FzHTQqbMntn9KuBv
v/0ffrS38xtsW7iKxNAPZIEqGyppgfiPCAartwt/KjYkJCjnKrbeDmH44DQCftImGL/Z/Wa+kfLk
7oUenRGcwgonttTpa2oYzcM/35APWas49z0X0zdJJRaYCcdV+w3782MCFrG2DKWibvHT7URtu3Pf
0aK5SQvhMgRdC8jdwgVai4rbmiFgDp1gKzSb/N3QhnuXWB794198rb++Uf6+NKHN4bzk8N1+/lqK
5l/ltdsYlUSE7LEQZHEAOjJIQkkhhFE10NbEhq84QzHt7ir2d7RgqNx6zjMcpdbfv9EfyJE/UBUf
CCgf/uf/vNJvAB66t7fh8ln/N4CZWKwJ/3eWyW2X/Y+L57p4/jPOZP8jv9NMPPM/bFH0411Bo0TC
LvnfNBPX/48tWekslx6Ur9z/gpn4/2E06tng3Dz+lOCZ+i+YCSwTmqYAkG3hA3iV7r+BmfzM6nCR
ZyBEtZHUO9LbdWcfeBO6jh2Jf5jmQYdiicCC9nxwdulAn1fz8U9X5W8YJftC+V9v7x+fxbrOkkUb
w/Y/LKTZUhZ15tbLwS1I3gLjWl9uVCj4l3VyTbK9+YuV++9+mwtFg0RQy0EW8+GNpHzyi9rVC9Kd
PommmaqiYloSWTihfvFRP2M7fv9prktMIhsEqaTyw0+zMhe1tiPng+XH/rWJ8PUF3w6rzSwp+doy
ji+73IP1aORd7x7++br+3Yd7kExMPlqygX+4h0TYAAltDVBbdl2fKhcdAT4dUV/lBDxeCtvsr+HZ
eZ/zMs5//PNHW39zS33LFDY/g4nV/tD/edGTiakM25VYe428wkpYEQWJROoXhyzz50Xst8trShf/
I+MuNjv54ReC0aGMaJADleZSnDXTMF54M1HAxMDIW/AdywFGCQ4Ap6QwwlWFXaMa1muom+P0+/IF
munv6T9/84tN6fE8+Uw/XA6jP/9iZOlEv1RiOXCaLhCIOKQeo0j9RXL3z7v77z9YMWsV+Dc4DPkf
PiVBtZHlHrd0Baf5LV2z1TpavcKD0cFMYwOZ+zo9DsxkaArS+7kzvXIwf3HZWWM+vq9UwwJsmPBY
iPwPWwdTc3/KBr4Ex3rn1Juq5JtaxxX3cZK/A/snO4Izytd//UTxoSxFHjfbRfT48/X1vHY29Fau
B2zb3FY/eTNXPzn59x/CrQMBZvnyrx8C7dAtPAbsh1nT6SngHFPG6/+PR0VyJmDdF6ysLPE//5Ru
JKx8LvZHRfnp+VjhVBtipzz7179FsncAWmKjl56338U/nTskITbOZLbLYSnIeOyxVIQ4If1frN1/
8ywwJGB5IxPJRwLw4Q3sXHDUlhmTXth76kCoNI6tGqnx/QrhMMJ1aZw4rjX84gnc/9YPO4aCxIER
WLHAMO7/+bcp/FPIynquICpVvA3E1yYwEw7wM9UvVnBT/fWzeBIsk8Ob4l45H86WJZKAuuo3YJZ4
Phjl1pl69rzGyiNc0hh2VkKuipPFxG5yYpT0+CFrrPmb2ev+Kukx050B80sE9b1ZpL94Xv/mOvi2
Y/pQWh0eqI8vxZaj4EzkHrppD+ZZhcPzaMLaOJvxxf3iRn+oBvelhxtpsZf5lrBZgT7c6WESjMaW
eUV/K5A+6xN2lrvMgIoukgt73p27uXuodHpeGHH7b1fXvf8GDpPShogT5X14+6eRbqJJjuFh3g0L
m4yBpJNk8YvHat+Nf3qs0LwothI+Q1k2CtSfH6tp8TsETXo4kDWExkcz9egEProSI8GJ8ozDP7+h
dEz/8oHsWz5XU9Iq4Mj24SRCjGZP+YXfGTkXAupyKUdcgpwmMEGyZ+4eugmtw1SV5TOqKAylZulm
2anQxBgygxSpgpTE04jLWKzJmRQjT+TSOuNFWZkSLNYwNT/6YZvMKBnbOjuWZZ17gS3x7wWzzs3x
gLp+BHiyTHRrGKuj13MhSWZHWoWTc+HagJBiXeR0u8zMucFeFq8X2+ZXYERSZD5otSGVjpWXJseh
9Dis9SY07kNue728h7O/AL1LgbFEbt0AMXVosKXXdaGb9ZwoG8e7bmlnq8Pqo40PZiSuP0xSOpkh
rxv+fAxEzWltkehIIIk/3vaLmd8WWAZwQJpAUoLZcP3qtiZJFztGjZb6O0zdEs2RQUUFknpibdAe
1JGQ/vMAZQePdg2zdy6vvC5DUbU1hQZ1qgww5aPTPpc7Fj4UmOcAebp8GpgPYH0xvvRnUhBwKnVx
tr71SZU3YQ4y/w19j9wOI6utOAVxl6afCdnNLnISyeegmsfGPtC03aK1nZgo76o6bLjFuLXWFxqI
SXPeksbSMNDRG3Ypx1sJB967cqr80iSdhdRysjsVQPKSu/841zwpIztG5NraRADMK198nlDMiM8y
hoPjKIJPgiQD/4loovNfkqY30923XriHZquyY0fizHBGS01+kWpxH4ZBTxlHCBe0HBr23Ps64XrK
z1yE8zeeUThm1KDVJ7Z7qb0J7Gllog5k6l8jChoECYZej9976Fq8nTRS/Wft+GN50i0D4kej9Dp8
vM7AdGAqWsvl66/jENaDGV9aZIHG5yux1LDCGN2etVxkDU0+t0h7sYa4OWcsLjCHs96MEQJPC4th
orozQ7Y2TSiu5h3CtaU58+pxwK5Aq2E4b1xrvKJRkVpYpMwM5qBr6Ace45VYD6hi4lAni7zKiK27
WMq27yMjHet3Nv/1gVUurU8yO+2fkrW2YJ7oGEkE7RrlHFPGo8kJY7sc12TaZD8GyFNzAMh2eLYY
pSLQ3M/TaN2r7r3k1fdRMuryFqEff8eiWyAVaQ4++9RNh/Zo96J1bhdFglZIzz1fI0kaMiJEa3CX
6w0MDPQ5SzagEwY1WkcfO4sRam33iCgGAbE2FB592UjgCKno2zdyJE1ClN7nxkP5GwpWgzlc6Bsb
X4a11OMPN2nT6r4ntN7AETfqe+3AJH8Ef9TfLJOHKALnEotElSrMqpWOt/iIKQ+5fL2kqLfA4/Dk
F44tPmOyxpjPgDEeLix/iB9UD5Yu4ERTeog2reX2txXzX/UI/t+IqP/dOgly71n9QyvhrXvJfuoj
/PYHfm8kSPWf/SRJq5ZOju9L8/80EkzvP2gBOKIL/hsVL2XYH1RUywGlKjhDCf7DHz2GP6iolvyP
VGiEkdVzoNu3pn/TSOAQ8qE0kqaLXey3dgbnKF/8VsX96STKpoI4Lena0EFS8L+oO48lyZFtu/4K
jWPiGoRDDd4kAgiETJ1ZmTWBpSpo6XCor+eKKhrf7aaRbW/IybW+3ZWVERDux8/Ze+0j6l0s7WVj
HzU3ad4t2pI/zJ4u/pI76QZfxtW7pG1Tc+hvPQY152zKxAeahBVNXOYdynRJf2AXX3e4x8UZrTbN
sZTp3auRNzJCYF6nJ2Kx6jsffMZ5aiSOvETo98jC7IO/DtqNTdTsA+LN7sbIr+9uNqk73RDDZeZ1
eJFMThntpXk42biETVYOEPbkZPRojskS7ETQDnpyGIyF6MqJOnSz8pbde/YiHkXf0uPTCuZJOGfJ
7c2mgwV3cz+31XA/YYM6sSba+3lIzfOaGmvY4GElxSctzo2cLjR37hLTCJMZNKERI1g3jceYighc
MyOABdYbl8GK330vZVTSGOEcqxgU1pJyVDFBkdClxXwdQkUHnewe+8rtIpTDO6JbSqz16dG0ylsn
eZ6W5uGqXtuniT3dKZq1u4oQPfRjyTT9qPtxOdcYQPj0avj2plZEWVlWe2M1AeNUULdQYC4fRp7q
j0JV3UFbxBM5jtNbESNaqRKhRZORBFNq3eT0l6LV6Ov7uGrMy9p47fNUQ5V3HeXs3UYbn5JMVtQ8
baIAlZfTkQ61s2VCrV4w3aAcgmHPqU90/i0oo0/VVVeqYrOpaPJsyqtGUsMFhitliD9VCtul6qzh
3rJaf1OXiRa1jAaDthW3thaL6xJ758rh9donpweMwHIxbVZKtCPXyELRQbRK1U2n5peEjQwVr44i
GdOVlT3YhZVdj1QXPTbbo7fk+nao1nRnCco4MHGnYZxPHfpbrbJBzfcfKWY/5LsJk8lqfB5NRsc4
sFV61lD5t5sBwfO0kUavIE06+K0L7+B1rnpRbl6cDPrwJwROjA2ZoG6kg/WZTAlrhzyjwurcB3lW
h1P3xXAEB9a14LDMZD5g0o8F2QyJtGSIQE2LemcKPGxC18U6PjYqDed6LC49HqVt5lOeOdKLPFTM
+Ds179OYNBApnYjNDfJ2LxgNQ90tE3uRQ5S4VyPidZco09E22KCYyHJBF9proS7GHfnPAB5MDKCr
2CDVmvdAErqjOfrffW8cNIKYt24+nCBtz2QfX0eQbHYXlH842mxQBqaThAx0T6OpigARJS+clXIo
F8XJgiZyxGgCG0TTd3ZvwHBhrHrIsELdyAZswOiJ+1lDaVW43afU+md3nJpbw7Pva1MnyGhoi80y
4oaWhlhD16XJ3fbFWRJZ+tDryDA5VOmBS4mGG5cg8PKqDyK6wmP0dR3DtqJ/XwfhnHrsiVGx6MBa
4GaQ7pDcMoAEMJTj+gCEFo34M18Up8qdajr1qEz7AkWRa5VqQd3WACgm9EjWr7zCDQB36+Iks3gp
6tVkmHQLWrILQE7mSM4EaYLT9FkzIKUw1K0XlJ5doHovO/mdhm4VHM0gtFfKTn1Hsu4a6H36FK99
QNHVED9T7V2Dtynwmsw9Z1nWvogFohdz5c8yze9BS6q7DEhM6ouLZhmHbBleGhdhUJbkPJND+xin
2Ve9uO+Q1m7ssWxvQCClV0BXyYwt3qdllh/tFitWopz+wIx8fOm0it6fZ2m42TX4V2vnggQqi09r
9Pszciod12e5/urzpgjA+U9hUzrJqSDkM1IFJ6aN1IGl5Ewbtq0htCNw7XJHCPIMPLfkfepQeQgU
yBGuBqScE5HZc4rIhWZrCszCnfZZKUnplYhMnaq5WSdBWwwd3i4RBiciYXon3PHryR+19GFxXfNn
1sDGZPw1GFd6YH8rcQuJpLiPzQ4TLBLSjJ9dLyWDT+SuiLhrw0m/HErkvTH6+WtiZ8uN28v+2y8q
+3vmth2L1b83xpzTHJ2ADxv1/fvSoiGgZXfii6BNKxMzSDrYs2xF4djZxoHMx/LxmpgwoH8IRNNZ
RB0Z9UvDWe6hNavyRS7VujGd9ZD2FOAJSaz3GtgRkkJz38T3uDqvxJ8CB/NR9rbzz8Wtn+NKNMGU
c7zdsgzcjF3xOWHcY4Y6VNuOE1NAIjk61sXtzPc2zSjEFWP/l8xLYSrVRoy1M7MgD80F51AwGF33
gACcXicMJ82LyAoWB9qT2hvWrfpM+VF4QdHW7pPQNSQLNGPVm6tp5t5HCHg3aGo8+LAMz2bTaIEU
OapM8uhgE1vJ2F/xiMm0hZBhPrc1m9SYoa0jllmNH8j9UKbGICdRlXTtC61K+wkR44BNoSVDfSNL
1KN7AAzae6cy9TCaZo/NyasfGPTJR0oRhK1gHbbEO+GZRDK0IT+BRBWdRavx7fnWQWFHioNUR1S+
bYQJvXhuBF7Ijt4gW15z8tvZOmZrP79zPVI2YKdrvtEdE8q8pOpXwh9aArwu1jNSp4TBdALNRx8T
NClGb90VddQYeAyxmY4PprJDlBd48nw9C5LYf4RcyLRFv+n6+EErXHbiBor7MOU7fLrPzlLGv7J+
cnaLpe2lXKLS/vK8OtB0NxoEsVLZ+qGbhB6Tipymmchx9sbLbVY28dkDZANRYToIY0Sxos1MQFgo
tgTxth/XcvFk0Ua6q5KrTHJeY+y6KePSWDXv3QjabQFmcn18L3anIuBKGzQJ7F90GyINltOzMBQD
6GmyEJmyHOvFnOyuCc9XEWuIIEbeg3N0nntep4rFf+4ec0K7Qi+H1XQ9h9BVUPY2A2m35TTehViG
GTvnzCrSa7ZiZlH9JUMLGsCfnG/8kh9L6a7PZacmLk5FeB2h01/2gt6P2gsYpddXW9VTpMnOID9q
RUdRFO4ui7ueuawTYYpWEa72DzfXXzCpqaCXdn0Divya3tSxqsNReiOKeq8vYIp4L22tPideE5n4
9kAy4K1Ae6q/ZNxjwIfI509sQjWmfeyj1UoEDZSGJNLh/+DpL/Pkq5PFu6t5/a1Z0S1pZ/tMPGr9
YNOC3jDqSO8MSzffun4cke6NzXPilNbtpAZ0PsgkAwS/xhasgYi6csg/x9qPQzKe6GcUlvU8JSWE
BavuvF9WVQJSRWnpRGZLOQsvJrAF6Voo3QpnvKVthFOL7JQqsicGYKZw9hVQ2DDX0vIOE2p6RJfb
72c5QO+SeXKLjF9VYbZWbeiaSmPoHqvQZoc91GZ2r4gg+UGgvH8zrRC3gMahs8lGo3mmJ464vqmk
0jGiLDh1SNqwtFBgOs0JubJTDIH5z2lhWKSRUWiADSrPmbd2tEPI+QmSYe0ilXtQzhhuxAyuRuMX
jEO5b6v0hFR0OPZJZiEX5+/uFwd4bbpUh75v1WFVrvmDRMNqO1IIo2NGvlFu7cwpMJB30oPClWWh
cnui0TgbkaJY2vE5URJr+qrniR+C0jeOvZgHGYpVWPHGhRjPWyo0ijNzwdH0+znH3dL+JJtVC1t7
iJg/Na/TUAL2WJdsIrgmpyjWdbBjVFFGuuUqG4Ep6/hU8aJdoey9gKpm4+8hS1NOoTlNKD8719ee
/F5b1gNQHxya+lJ7wCFsC2tNN0A3Au+5Qf4Kca/vYJB5Fs42gYHV3sAy0Z/qpDBNflFGg54OBXj6
ctJjLpzuvRhQvcM0bdB1t5aLaSzRgSf6SfEw51YVaV7s7pJ6bQJ9EWTRLY5mcecrcwvr3Nq2y9UI
I5tieSonV27Jpq5wPbbJDuFzAqWpR/aNuv421jo8Nvj538185oVGBtv8MjW5vpOQnMBkc6Yd1Iwn
+szQ/yYfH81aU2gI8r4IRzLMrRl31o2W7pGhOecK2eXGKvrqRvSqP+Z1Wz6ZHANYmDjUsYGIbWXx
AaYyET+5OurQkVsZkD3lbBupTbsWB/45luqttXQ7KL1BK7a+yuy9bYzrQaG+VZhAnPp2UZm5n9Nr
/6tN/O3Q55QqqGyOBpvzsRucNSoRbwdXqclp0rwE6riz7pT09FPMzhdWcU+wIAb5fY6fgf4PvGqa
i6qCLtbah7z11kB50mcHIXKzdatlz79iQ9V7Di2RnArjB46TtQg4sD7onf+BZ7jZYIDf+ONEUuBQ
JaEGrGvrmJyTq6TjWJTO0KPhVy63qZcgBm2gLqKH104jYiX5uKbWA9LnI0gvO2S2f8eB4afyv6w5
OZi5jEY1+YesyqhxDUyu+vTQcOLbjNbkH/0Uvc8ci+zA84GGf5iGVz7oW4wYfJsPzQ/tChAtunx4
dwrxTW7XaawzZ7uWE4B5fAyedZk72rvkMGF8dNNfls0boWFIIErC5MDgj3bo5tWPGeUsCD/14kvN
JDgAU6tfxZeVdMFtManqprdEzQpUevt1mb044FxsX9yBtQoYe5C7mv7cmiAIGMMnmOMJGNRnF1IY
1eVco9UGIgNBJ7fOQtHzq4361F1Rej3ZCrheHvu10nbY+daoM+w3iDLeKwthsZ+y4met18SJ+eQF
CUhAhvai18satmZjR9z6JohNae+HuHiaRk6ILG0Z5YU/cFbgQL8xqZAemphgdATHNfTHydDLqIGD
lofQHlzYQU2MO8XJI34QUIM/P+Lb+Fy8ZAhSDY8pMhwFyqWN7zrX5rzTuS8W1nyQ4TZoa+Hn6iOn
J721DbhZ2Kas0GpnkAKobxmWaTeuC8QPgTKnoj72Lh0HI08Nl6yoylvE9/JkgUrZYa52ds4gQtvu
wbS4XRvMFqcjUi4v8eJCObQpMLvhxu/8z2uKNMUPETdVKUPM8Ccr68yAuFg/WLzuWdnaY681PY1K
0G2pId+GwZn2HCp5Xm1uBwY5+q2jM+47ccVMXKWTU3ITG4Y4jvayAoUtf65CHzF4jO5+GDmAcngh
hbCSVM7ZDckZyWHmvOy2/B1ABCOCYImpWPp2S3MFfntSRRkN7RblwNbUDXz1A799lMZ7NvSKhdX8
mdudF9bk0uWrBUCX8dPWp68UcvcIfNAYLzD1HkKG0gj5y/XewB3WGd2ha3nINHvxAyu3WYSFAUUs
EWf2202sxY+F+QEfYIyYsC07ieXwY07oEtHmAjnm/nTleBoo1zvDKKOpZzMmruuRvUKCY1TtsXJB
hOtMeJBhi1Mcm+vBjeu9SXwuPql4N/bDXVf74TL0zB38Za+uDoR4cja9YbDgJHV9SOn3bbuB8AAe
N/u+B9wQIUNZdv7ULoGTyx8TqaO3+Gz0TZ15rz5cJLLF8qiIoaTkRYz1uTf3bVz2WwBbJi4F+TxV
+c7q83NT9V8to+hQR8G6gdMVR1Cs12Mtu1fLqPv7SrpPQ2xjpMHls2OFGaJaeONNSb9gu9raXolO
Hjii9wVjqCWIBajLUiTgi4h93ehELIWqMu/9PnNZSzXjg+PbB5LRgmK+Mg9taQGElWtQdOSSwDzb
CsrosCpa3qckxZEz6jOZp/gFU8BuYKYwiY6JfjDAmAL61bOTWSW3BUBQiAhLgj+H5h/xi/ChHP2C
xjMOiAN/Rhd3owOv3ntM83nzaPH4Y8+R3llmzEBV+gnzCTpJnw/2e2JlWOdTyKPm/D5YkCeqiqiz
okYwnSQr6sh2Jngjp4vRD/2hIyEAyx6cfmloD6bTHZPO57jp4JZqrGSflHT09MLMriyooF/mbu80
SIiSq9mUjedWVB7MF3zR4xIAN+y2hV6AZ69/qN7IsQTquHSJATobXsVjgzyVFeWG3AFbvz4nKIVm
nnIQzn60DN49hYcODcGHp2WBADTcOeBNP84LbK2x4YCpeEE3lIC/wH15396SflpZ48BQW3BrJGiT
WaLIStG95bbrLAiKvJzUUxlI/loLUn94AMywddCLb1myh4dqmDd+Vr5aZt4dVpOpRpV6CFyMM7Lp
e6d2ot7SnF8QXjYii6OiXd/6iXIigzxDroOwtisNiw1nHrJsHPE62Gby0/fHZOuuMZ6j8tyO6ScK
VygoFteNSCzj1ai48CPNAgfC0mqM4z05oSfzCk1pgR3gMAUyOltRIshsTecySNy6fhLYYaNZzHDM
pcfGsUyY8a33rnCOFSMRI/7pMn9kapZ9lxVYA8KRt5YYaVbCQzDAR8GoIY/gZCvHDXrPKk5r6jCE
4Xb5Ux/GGMXCtSJZeFgBpbpIMYciTzhy1qEZ7zIHAL7jH4yiJPOh5NxXlnkLsXBgQrMxgQc+O6n1
CwGBgXnREJsuta2dljr9WalGO3vyp96NrxryDD/JsSn23RdJGuOulQiDkTu0IQHFVZBOrY+FZqo/
2GdzKvpiO1kWySL1jGXUbQMcyDWa7O9emKHhzDc0oXGUlZ9Kzq9mbjvIb3EkOwyU9nmf5BfwPSvh
Lqb9xGA9udEEhq5C/NBU/t6Yo7X3x4uqVrXv2uSzaKo1XDp9JkRQzoHKsU3Q/6ZskaS6jmcj00+T
YjOZ5bJdgM+CRiWCtHIuWNhDPy1Wrh7ge3TQK9mhjv6WMWuA+G+Hqo3lHujmdta+ZRNKnv9uvhOm
G05GH5kFbq4Xpb+NjRlk7I0rSIegsorvxa53WCsoIIc6v8N7WQLD0eXGGaChN2X6Q+alhncBt6i3
nl1W8yddg+aIB6T8AvflkJBo6UfX7Nd72pkEe2rggFOU/rTwtfpIORqfJ96sTKsf3Ty+GUgiiEYT
MiduQ2jccn6egOYNdnoiXoe1X5GL4M04UhkZvJqi2qs1l4x6tfQkiry8cPlhH5HQEyvBB23S+qn3
Z1aq1lGvSnu1CbjGgBH2pUt4lVWNWwebRrBgkHsU1bWZ5plHMBsHAKBpREny6WhZGBcwqHC/KzV+
1XFzg2csRrwsv3zmMGbTjZuy1E+YNaLST7hiax5WZkuDwwk14k03udEEQk/XIxnG3jbOSguPqB4B
QTAAzdsqbIxW/FgolDZgV0eewGrCLCN7/JL6eklwGu3hJ7U7jlMlhXYr780x1w4ZE4MOgmRN99aB
u04g3beEo7nQXTHm+RNXbbJzWzG/FbzsHEByQhIel8TeOxkPYYO/JlJkixh5Fg7suDZ8gcx9AxYA
64KfVI46JhCoLoj4k107GuEIp2PIGLYudFRoi5vUvzzv6k65ULr9/LFXORCcOql+yiEjl1Sj9zU9
qMHuAgvYPD08+VxTNWULdXPfd+O2sjEmzegUAxTstPsz93MmtmDrUEosutQiQLyQ2B12Kppg/Uks
NUkZV/1AQwOhw3e78Ttx6mjMWux62ZVR5q4OftkOZPy2t2sC/5wVeBAAUxd7NO2/9jJjuz3hhV3p
m8Axaka6c/B95IUG6S8M2UAP446F16DyC1cJmwZdkBOSzKJtFhyygcWJa7+QKx9QrD25GAP2g1Z1
e01jCL9pDeoepFZTMKcTrKq+8S+yG9EOqdznva7tlJU1j8GXGbn77OJv2U7K97cN5dRhxAJbbdfO
STGUgXe4xEbDwsQelIR6NxB5t3B0NrpiCfh1/l1O7/1D0zui40dm5Gg6qhbeMaQ2RB/6u2jUWatg
E3g1HANppT9MezCDq0sqGudO7UbR5SQCA7JFHZOEizE+AkOJv7m5XTjWgPw3rjfijShy/QfeK/0r
pbYBWRUTat90kHJ8QgMjT0HQX7mQn7YU+plMEP29z1Yncuphem3ceX4p6D0D2raa3QAh65g6NPc7
Yvtoh2bWGxpC43JVv0Z5T6GpWAhvYz97rtYhPs+FDz2b083HqMsOVB7nhMD2NdzMykpfhryxkWrk
43pTd1VxgftX7IxZguM27OyyTKp9Ve6KZEyr4h3dKfiKSEYDS8bmpSazJqjW+p1QnTvSdkiK0+kl
SWDbhxRTwA0PBARjn3kCN0xvHin72pPKKvvNbBZI7qmdTC+zn+dHhU+QPlMsbhd8nXAD/Uk/+s0q
TnZhrI9zTj3ioOKl7qiHha3WTG7dknq4BLcXISzyNprbez8mMVNiJj3c5bJWOyKvlnDqdcCgoBXw
ziu2xWnFb1gZD6IgrMI0W/lam8QW+bbenMh8i796k9YJPSAsgg59RPyOGqylr8mlkY1k2wraVT4P
mqGz3GjJ+oWeEe9tZsQRrVLr1MwvuSRez52HmJORM+zNSlf3MkGQBrSFmVydlaQn5fnWkX5/kjFK
xaWjuCiA9/HydEuxxUm7lYSeNdR4JPTcZfFIkqBpiJORKJeINbumQnDLz/bKG1xrRq+0GAbSldeV
OY6+lg89J/zwfwheZOQodG/XHNRMRTIymWjSpq+5QuBPCDYqtSRliRH93X9djvH/m9DCuMoP/u9C
i0P91dTf8q9ai98/80drgWHmXyifLQtFre2Kf9Na+Pa/TB1DlGe5BFFYwkKj+L/EFva/HFxiOIF8
4SJZxRD8v10bPET/Qr4udJIpTDTHdFf/K2qLP1an/9QwXj1ymPX4i9DjgkYz/y6NrSxDr+0ud2Dm
YzmkpaT5GM4DXLODtmmcJAXmjV6Ihl0LLQfGuLIA9HcTHmy3Eo4MF7PRnCPmD0C+2dAsS1DMQKs3
tSDRbONIx1qpXzmBMnEUvHjYg+OPdJUyDQpTJhA6VIO2UEq8l+SFIV+i/dF37sGzEBzKNRxWmlB0
mhq9/XBHy+tDhL6miZICQDuyP49eyNz6U/pYQlEbtgtTg4rfTB4ALxTff91nhlLl0/V7gBole02a
W75k7T0m5Ni9xKOVGx/EQtUNA5yhMKoTiI8SvTxsK+0xB/bgRNVk1PeKXgjtFvx9Jn8Gp9SVqa+b
PTyreiJ09GRauc7AQSuM2qF33lZOceGooLRH21KmCy56Tnuc/vr1R4rMWaoTQ42aGsvOmXBEMeZb
821CIdbc8zH5Nw7RheJUiG6xAwFCkRG8yY+/ToPXeqe+wXT3GA+p/4Z9Noa04qDM6ynmXVtsaEjm
BYRW2Jbqm0irpbkMtKwY5FrtAFjxSqjjaA2XRw91jZZ6KABqzveYx0X3kXZD09xaRGe2l3gqjSIa
WQwNToV28qMTZaHdpboUw35IJwtUVz7bchfr5IB892YN92fl/6BVNB1iE9yEsAm0/lzVqlrK6ZZl
Kc+//WbSxYWgnVrSwMD7FxWSS/fWadmkPU6xcDqS+YRR3No5gDTmLtzJ00ReitywFeVoUKxiih/H
PO5e0qRJq0M5WkaPrRC2GOK7wiyyLZBtu6ahoEAS0rpt7RuocIv6LoltBXSQ6E7xBcpDWudUCZG/
c53T9V7iC/99Y6Xu90gzPFe80HQtEMm5He0q0j6YXceoSBcetKIQGTCPwtHb5rbK29W8NUvHT/e1
GfvI+xbf9enuD4Sj2Sliv3IDZoQnBtQ4V7yNU7gvjZkC4UhkycXjHFgDiSh5FzbD7Pq3i0zG+kR6
C1xAPGLOmczNqiSKAgks97su/T2gRwtrq1YMvFAep4SD09mJOqSLxrcdvZzfN3K3h4fWQ624qWWP
0BcKsQ8AvmgUvZXR3xktTJ2L3kyNGbko+Np9CtXGOE9FWonIGFZus/n7f9nHqxWUEciLr0UH2DQD
TSsufz50jW3Sia5yhuLipjP/XM4YKl888iUxfzIRvxNOywkdOSx3QXeQ74IKxq+yHZ1h5sKN+qq+
jd9PZGKqqT7BbIs7kBXIMu+XGkxhqMys0Pa1Oy0OwQzLpP1kdp99gQVL/Q1OXpE/1EkZQ3SAfg8f
G2P9Asw10chmvudXmfYBlW0L/ljXUohcLcEMYWsVAFFgdhGVCUyn4FMtVhlBIEn0MC+mxgHJlaNG
OzSIQNaXP9+0mEU13ytRWN1HayXX599B63pslkEPUThK/efoZat5NjQQchEZq1wqYVV897jQuTN5
MxDTgIA0tiIfwYETeYsY9Nd5GOVzTxt22drgJQnWEWbB9KqEA+U2uPxPXkuW0CFLoAdfKmto5qMs
xeA/oQauUyYvoz4cusQa7xknXtvXFdQidNw2Dx7WTZerIwlgYRRa+EjDM9qwDkBKFmQ62avBG5ih
szooknBjXvyxiOL4ionKlbYiA5nU10oTO33IoMGuRzXqyI57jp+SlGXCPjpE6lY0mVDzsY3yQl4M
f9W6B2gaWfquVis1EALMyRWCaRrvScZR2Qci09fzfZnzrQ41gqQBHVDFOiroU/LyDLmy56OY7Ewd
mWGkMNrMifHrpqZIKwDLVwtsGtq4SKte5tyeHRh1aT3fjGiWk2QzwtWhobMC7Uzucog5RBB4M5gQ
sC9mxi+2rJlBan5FeW672DGw++WFZp8TYFlOlKmS+wMsau5Dh94AgGnNnRklZYsDIn4qLFaBjLZS
c0tEZsb6vliL2UVSJoaGlJiVIRSplM+VyIS2EVdo4p8/TlqXkLs/b9nSLzwdBrm+6IFhhDg0mK5v
38ACuOxdVPdwIWD0+vdkDkPrcJmKrM95xxwBRVA7qJsFMqp+r8oao2QBG8VCNJjx97GC0IPhqBYP
CA0CQHy8pYnXoQ4KlI6q994HKKXe6qF3q1uqSf6zPnkVwqjSyTyXBAp6aftUjJ4bb1Aqc3/+vPxj
0Y5sfc3vv7FbWx7MP/8sB5A5jwu7OltqYflk0mSIxDf0/or2jDlrSC9/lqvy98ZX+l6xvvx5TZKR
eMhodqQ9Lbulq68vNPWyl5ALJt0Oxk2TjGRr/IO/w8QD++8OD8dDaCgshBs2KfQ2wIi/GS7qNYnL
vHDLU4qwx4pSnWzJZ+aDc/6A461fj8h/QCYWbeUX+IoKHo00LXULlp9WiJdM73srSDxRZGFZSZrr
Gnm7iOCtcaAfTt/vCu/nEXOhdbvN0IctI9pm009GelmXGDIIgv5BfbSc6fxXLR+qiX2P7g/w3DI7
8vSsjwK49IFS/qttBIhtu7zJgJxgkIAqlgtmstn6ao88dgMr7ZbH/8qkA0Yz2IB3mx9AU3g6HZLL
beJMinTXVNkdb9J2BvK0kYQmbTymNejB71VLbVAsx0maCBEHwkUrgC/6nHsXC3RhWPmIyVuHhuUa
L8URVMVuWtVMplqW1cM+1w0ONrqlP8SxW0djo8QRY5bc2vUcb2vUNTTaivF+HMRhrUbAXM5Pp51e
ZANAKZ7JSfIS48EQ40VDJ48pZR2o5hzkSI5borZDTJYajvzG4qqMaEJa5QR08ZI7RjHj8KkzDSHX
2kk9NIC/Sxbc/97wWLXdTQ83lKxle0+q22V23Tu3RshhadgN0ttE92B1AYaK2nb5UH1xQktBDKXv
fQOOeJdwdu47Wc6R3YuMSQ6qR1v5wM0tlELpkqfXXwflaRye9W4iuIyUp9Eq7tIRhdGa3ZVp82Ut
HuzDzoWlWlpPfTpyQKYAd6b0RM4llrDuTot9eXRKdcTIIrfzmH+mVhfB0dgOZV7vLB8Ppym7Gzam
m9/Ws6VwCUOBZ6rhGFiZz7Xu2ERNsnpbilHrpVASoW5xXB1ycJeE2FzSbF4gvfzS4fCEa6q+kqR/
NlHtbxUoz808T7/MeL13rnF2cendW2t1hDwXwmCLH9uMglBbXt2hdjdtq0YybtbjZCNPzLtuHEKo
QZxz5cjOtZ068q95oW+MmKl1DvvQ1r8sxxzP1CDjxkMmgfRyuiRq3VUiv6Qcazc5GSWIC635ygxD
Pea677kwvteyve8KC4lO/ArlFS0GkTokLWQGnVnShXYzcx1dmzlfT4ViJZxEl33gyzBp+Lk9nS4l
rVVGnWxWdnbY5nRwyoxmSYOHhNEFdEH3tuxjzuJwcTKsC5qsb0x8V3OAyMPYA3rul1CjsfPVDiYc
0j5hPs3smq5Zv2utYfjJcDq/VAkMuq0XD078D4Y3E2n+v3vRPE9n9fIxpHGSw8Lt/X2lGgcAWMMw
7woAsmKfG77nHJup7KdLLdol3Xd6gteCQXYT96Gv44b5WFcmgRHtKQjX00SU9q4pVlsQSzmn7oMm
avUqF7rhGzFqFik0AuxzpCU1ZcYVW5o/G2yDcMD81plukgaO7uHfztJ3f46h/61W1R3uqEH+x3//
Tb35z9Opy7eC0sERDTMfpzZW4r867PQ+6weX/MddR2BoAQ4TQmFQ9SCBmHSXefc2pRobIm3QOX0Y
0Um5dF9bI37PyzVPZsYEJblXW8JcfVRKS2ZAC3Nmiq3BRR18IaKLOs11pfWNhQwzHMMdgEznJevZ
Fb2cGFKePELHHkYkFR1idgL9gEorI/nRStkwZx31cYoQabAB/r+/u3F1D/7lu1+t8KZn0W424Cn+
HTswkBxpGDSQdhC7OQoUBdl/x3VadObfNtoNkJFs5buYqHmxN9yC6naSo1mhZMDN5P3DA3Z1TP7l
0zieJyzG21c7p+v/3UnuKuTFSdubFKVKb14sCxU1Ti1BAw3uKZ8jRVaWHooqR7EsSc5o/slYezXO
/vUT+IagRYGl1tRtduO/PguDCz6I2tiOYNIlziupyLzRm56FBJyRfuV4z7g+3lYTI9PGE3Y1XP48
7BmeA+24JovB/OwfbtLf3L7MpunuuAYrE0AOPDV/cxYDxAJ8amDl7Qs/HT6Z9df9F0T1a71c+WUS
JT2V25ZAC1O/i5Eg5PtYgFw8VwQZoNRpzXo6+KTLyV1fNHXzTyCk/+MhcplRQQax6fx4pvnbrfxv
XhqycEgaIW0r0itfyKfBrVfJEfl/MnZmu20jW7h+IgIki8UibzVLtuU5sXNDJOmE81Ccyac/H6XG
OTsO0D7A3kGj27Eosli11r/+gYDGNeeERO+ATsRuXuQkZAyxPkWe9qhJTpxulBxVl352w/56ioh7
0OQrB0N0z0Fk9OdTTHIwE2XV8f7a5mYT1JRjknsUvdGCPd95kMspgJG/hD+DYmI0qGd4fL+B2Jr5
1gYnoZr+5Cn+fZcElyV9XzjkLDsfn2KMk7AdYCG/L5El2WdsrqLh2A5kWt6jGLfzrWNiAPn9Wgdj
0UR/ZJdO0B4FG8jnl/P3ohKewLYBZFCo5dn9eY/qEpAICV+yjz3sdDia66jaVUMh7ihT8ac2acih
WosuC5gDaNam/sFMjG1ZBxZX1YVEpx2vRfOMB0X6iavERx8NVr0DmLnIyH2gtr8eInYdBtyYIsN2
lngIQiKWoyNqBvO+SGKEOSVk6+bkdQOH7bWh8XvXfsiZGwZPVunM+c1/P8EPhToHBS5fmDnRFWOq
wTnx4ZbhLhsxm4j0fqohkW/9xKPJgeo5P+rJZF4U6JkskKyNw1tSQJEXlZeeVjhZn+2JcioZOMMz
yXCshJGAHKU1AsYnDcdDng6Y6jYJDM3Rg8B3JH+3OpJjSRQi/o/MXUJvFOaBASFUDStt8RFOzbys
900bRLsad+pi+8nXXd6SP/ZC3h2keOyEtucqXu0/V0hiEyvCaACpRtrnzan1qSmOuU0mzQ4TkbE8
JkT3jTuyeXmvXNPDkb1MNe8VYZN9TWBIVwKgVrgHbnI/sbutZQYjNEd7mA8NClA8W9VEy+XnpZ+i
cnKLcGcYhYurdFrT5IS6VUmximwzJww4NZz8n5K6oP/Ek8L6s//isSKqX6yKmfFy6mAM8+f3ZEIY
omCok0Prhn71hGWj6G7r2YQqQl4AgqcKvVWwiTS6+G9B48d48wtsys8kJrrZy1jbU/Jd1x0JwmgD
CFvFIV7lhCHWuvxihHznfZd3mf7suj+8wb7NJQPGSLzeeFM4mP+87rDWTqFym7kv6mscBDvVuI8+
rqnM7bXl19seA3f7vsQ2N9j5FnyjIyoOST63I957O46Zu7YCz+cY9POz19f+sAdzdS4yT6YUqDW5
SPHhZZEzOjfH6e0Tit+lAcU0Mj/5upmh/pZNuZmL2W9P101ZNQxA1yQDLLtdnnjqWGS6fK3ZmMe9
7zG6vskpfsjeQ0xPRgoppmozStHWB/w4+/QxQQmTknvjld+KMMCt8pNX4cPejVORwn3FYoqBBZXC
M+3PWw3yNzMlRuV1PVBSw1xQMHPI6zvHHsG0RTnr+DSNftusqrrrvJUbZJZ3rFps9IkxHcBYZuLn
0jPQE7qgwqrlTaWx4INkVOObgBk1iw/yUmeUv0Gi0nprp44FCvXfX2Up0f/fS80h7SNawFnNFTgw
LQfNn9/EDSR0VdcfmUgWRr1lP+/thsmqZ+9sPHvOBrYOzFuKQUwHHASt4gnUruvsTy7jQ+F5uQ7c
O5gs2T43lm7iz+uAX+B2MFCnHXNl1zlQbttiXzQE6TyhSXOIeI6BOe+I2IMynSW11UARzuJjpWJG
459cjf2nGtjjHTIFBy6bnC0o/T4+3w5iswtBWe6GvDB+m4EajS1C/vzeJvFKrvVkEEvjdjIq7gUx
q/WIYpEcZ7A4H7HYTSsZ2u4Ds2H9AtZwICljWIr+sWJ/Qwy84K/NLM6dW00dFIE8ac6w4BmckwdH
iBYU6khOZ3+qdPUDQLaoPqvR/nwdl29o25T49It0OTRwH17HrmqNuh+TAJsFt4ifKpwUGNv6Vti8
Vr0p9a5P7GB4tT2YC08jc9+AtBgkWC9JU9X6vm4hEX7776X4oZ3kmvCgsD25mJKa9B/mcs3/Uzdi
9993UwuXOOdigl3FDh9AQ4QGvyVkpn5UjNPhr8zj+MsF9bLt9Vg5ZrrDfdqw35KJ/JffkAb98M6c
PW532KTUdpNqUNF0MUUV1ETCiZF7Zo2/uvaUlmPTmg7O4ugEQOsnoLH//bU+GKjwtbjZyjX5Bdib
0Vt9WNptzZDHMM1y7192KxeTh3dswlkh2qtY021fVc0JRkxsv1kdwpF1YpsMt8amZp1wUHj3uCVX
02mKQA0hq7K7rbrLqOWTK/24GXCl+CQpxPDUgZKd4c8HwKweVhdd1B4X8RzCdGQwyCrJDPPeDb+D
oBZz2Lc4rs+l2jex12fgD1A6HgOYxzBnese6aXI8mLg8IKV9k7n2QrKz4YwkDJfuGTYx3ku6Uads
Z5IS8pNv8Neyxo0Qrzr2EMpEZswf7nWeZ4GLKfFMonLkMGZzMz4p1lYWHT0ldfyNMSrVCVnWHuxw
iWvqU+uUxrwzI0eHGxW2i1Pi/x3NP1y30v+FE9y/9hK14AgXYyIaN9gRH26qNivEfAkPbkhYlNd9
1iwxOX0IjMpFr5flCQKeHtWuue1REUuOlVosZLNk27VOBh8VL27cYUrPIP6XTAUO8L6yAFtkrz20
lsD07Jl+NsPx1WEXj6/X/nhJtWZBe3bK3h6OhnAO8zzwVvUEDQcrvyYGiexVciVQCrHJUxeMkveB
TFDenOsHwUjmcGu7mI+oKXeYc+YjP6NGDULghrnvntrcU+5pACCg7rCn1oeEHZnB5rp9sNFMvF0D
cNr4iqM8f0GBbzNvbDo3fZBBE4hbpiVd8lTaiRc9AF8GgLMVmX536KDwL7++0EZgcRFy7Fv7/ron
RUYeja8TQRb0LDKag8W6vkyC2wogD+ILmfHBLvOjwP2sBPhrpXmOw/+wvyQEVNHu/vlYg9ABJMdY
aE8wZF+8ENU4i2esZxk2u+bEHTMmPPgfc2Yi6dYxVJluXQ3J2lo1WhF40eqBHyLthIFY0xu4plcQ
2TKEwMtbn9dsSyhYw0Uk2Y+euUWIlNYvUaoAkoj5+bSbuRRg/1sJSJ9XHt8mXn7HZ7v7UPYSZNLn
bLOAdiQv9U+DRdcKHQ1ZzjYWZUkFE5o5yFsI9AnLPTRIqo4uOyzSINE/eSUjq1NC2RmyacS1gmzA
2JHn1VgANvSTrDhceRlVhhDpWHDSncLbLpJWtQnasKlW9mUh1i5ahp3TTqSpe0Clw04MIguwJliW
XV1khnFUaROm587qeKM8YUIkhbLa2s/hiAv/5r/fYGxweZb/e2tcpjBU1bBWcP5kZ/nwrOdGkZqM
qQ5cc3S7X2wY/MEe6NP4ajY1Xa8mir5e6cGJnINdIa88M8bg35gT7v5bN4UVf0fuQB4A8Udu/lBo
4RL1TNTKXdH7FZIbbl6IFG6MmHwQ3uuS0zt6c3bUl6GuJMRdHrpgBDJs7LD50c+dI3ByCLzH64Sy
nCu2NRpLPjUeLD5vjr3lZXQmOT0Fc4u3Of9I8KLE1fe9NGNmZA4RwSl6pYAlaI8kEG1Lw2e4TlQD
+EjKfWKnbCseGJNV/o2DEGr8YTfm0JNmGqZFyNQoTnH80T1N2c11R4jHlpEpjTEHGXhom75bJNPq
O0jX/A6y3YxlMh70pv6hTU/xEZdquEXKMn8JvA4zidwMGu+cWWo5BRnUR5sJz3sXj4CBcv/6MW3s
cHnAf0uYUALZABugAIrhngBneBLmOJcId0SlS9SjOT3qtS/1RM4DI3Js+W4V4ZeQaS5zbz/yOSqu
kC/t39j9gha1nL+l1M07acL8tYEE6fExucxh0VJT3ZmAyMS3TpHK8bm/fPJcVYmNZsCZcM9fIcvl
k67D8uty7Qyfr6VAkpsTwSoVpt8o0mMETjJsbWtPCgTNLhom7ijh6Zfwh4hLs0RPrlaVYnuwyy5z
fx+f/RIVJT4wjwwvSLwGWMPvKlgNeZp60HDbsb8nA0tXj71dJHpTQHJ3ttUw4UGygvqyLGa7AoXe
SCksRnxhSuTr79yqsuk1MyMY/5GCcHJ0A9jlW3XFe3BN03f48HNXsawqM/W1kmjEoGwT7k7CmNFT
/FZF1iOGTTv3VhjCxaFKwC9rtoKqwe5XCvKj/nHFB9DBsDvC8KEk8joiBt6vd6p3MC7YB9DjEUbD
GYRrAn/qPcaouv0RcZ6/OV2TdCfcQwVTznnmgaBv4HcVZcPlNheEwrXiZXQ7F3SoYAsYfnxphyZi
TAbBXszk72CFQP5SnA/bAkNhxGI4gxYHQkdCUEKjbSC/kI7W6C3jHN6vxp14YVSVV+/hOFQHoZQZ
PVxXS1CMyjsD0Fc/TeSk9T2iswFQx56C/rnIhrx5J0ZopI3LM2SJN3bAd7mZR3Z7Xv/LKYGRmGX8
g6hMrlO7TuMvYW0QNaMrc0DAY1CfHXDNTMiUHQaFKEgQQHhSvYugKKQBlVtIQ0O8L2iEk/W/O2Rv
C56eKxucMKIyavNDRaiV/TISmcGautBCiJxJeRvIF+Q+mZfdQwX18oJc1zBcLr48gnm+fJQEIRBk
RzyY8yW3yECt+8B6AHde+nlmGNPLgJh3fAyzkBnhmmykyd20aYgnwDz14aM1DL1bb0TKgv2Bi/Q4
rVkl0vl9LYBhCMhg5RUT0yQ380DCPB+s6XKWEm7FdUAYzOAawy1cwz2nq7rePCcGBifqLrRG9gYN
v6N08JVb++Awy/w+V+ggszkyMG7W8XRHHjGbVT2RU3O2aSzUI2r1VNxErkMFRoi4pZA/Y/Y0fmNI
pcoODTGEyq/5Zc9StXRrZqwMjhHzDi47jusXxnwW/F5xl1QIXb9ceTnphfYVd53l3cHzKH9OQKgY
HDNBlvy4121IlBj7AxDssloHwjnI+3H8Me2wr+t1dHB5HeSJ2RO2kJDU08YhN6JpJhjcWcvOGtaZ
RB4f1Z15q9LawLOh7/S4hyHkNnvXjUniQDlNSCxJmkuOtVaRRgkbl+iWtE0kxgg0jJLwsudk6GLY
AqVgEV0pgIFyA/NOxrqutgCFU7mXHAXfQHwmkMkMX59/YpXnOLQ30InGQ+ep1lx57LHZKUSiqg+1
BzEE5Y+Tkx3WW4m9dxLI/JvSM2H701T49WZkzgsd30ckdROjhDX6Fd4ceX/r0M7Ge+HwLtxMMuCE
YyDMSrXsJOmONjR4TolYJxkEnMSsoMgY42TuTSY2EY5APBWiSEUtiq99w9mIOXFZv+e4d0QbS/YG
TAGSK6OFBNP3UCIxyVl3yC1Y8UjDYImD0xQreBfLS5tMTbXt8biB8V1fdgPipjkmWceXY5I/6G+t
chtMRW7/8PxpeY2WPX58hFMhyq9xbMhuj8fJguQPqkP+tcl6z1CPhNE4QXEG74WwaObRXD7APdLq
CRn98iyCeTnLUiLShpUuMQicdh48H3hHdo6TyW9lDsOMOLjN9PScXHZWvPJz4DSk3MBLk9XMKG01
KwGLlMuxCrS+VKeXMuVaQsjLdn+lwQ0mQWhyxUZunoN5avvHEPEt4dNorJynnmMTewevrj/D+6mi
P5RdgOqUpAAwNvb/HuYof5bYTTtObdcZ4TF0SKVaki4tzGM4/82MSG0cbylTXfwZ3RM95wDOGlgk
LO2GRC2NzGVEeYVCG5E19v1gC3qFK65RFx1QqBEmdfK7mms6klzm9Y9UjXF1ptn2nh1haX0MRy3e
U2bvHp+XUrCnMwnnR5tNF0quj+3TAaE0JhBjgrD1jBSW1qTET9lBIOYQVIiuDaPEiMQ+NCMLLBuR
0EQvVoJz/eD//OAsDYbnYBKGfAOJc86NOYeKpm65rJhRWf+U2m1ebSoN92brRVD6NrP08egaBhML
MaTfFHbNZboMHuL0T8GliyNyiqtRBAsWv1TgCuM3jnSTxBkCm4dnDlpYpdfLSVN3Cl7dNly6JWK0
mfD67nJHZzy0AY4v3eJEXgxNoSHmep86ajzMoaP9AXqCKcsvLoqv9EkZIxQ2s4CTrbbShUz9G0B0
Gftf5slK22rY1jNfeNeYqBfezI6YmN9pJLg110c21w6FK6E5uQXcV4MgcJC06PkTg/vR90YwvOR6
DF51pbm2HGsvzLwhC9r3V5ibDDfSzhAGs5d8oV/ysEJCP559M1tyh37Uzow15BTGv9Aaq+LBwtPB
2UnTeIOK6PvHa+es8b+mi/YjPmJhPrQ3MrdJFQAfX+aFl4Z6urTSBO+x6Eh4MY27oAPCxSDwArRf
z97BmBeAKW87hHBzaP3TIl3K974YEBGS+YLQnTrbWOyEkK3zJ9vAERpVo3+0NsvjCa4xKulcRAq2
HANpvpp3adUJdsQza05bs/+SGy49U8+LMe2GEk8OmJKKvC2MqcZQ7nDX8OLnsG6JR4tMyG932tGE
RMEwjhIX/eNAj00gNo9fJEhyIZNj237MAnzZDcp9rs21v2YMuY9WkVRbNFn2M645mnkgVkSjqux1
SN7iLimjDfIdh9IlOKe4Bazr3Be/QhuzuQZoA9NyZIACwwRkhEJuixT5Xx6TwszpO69bEl0RSDqQ
vyuIzW0mW6hsbToiPUEmT/vYhEeKhXCb+XVwlrH6NUN72eVe3W57a3xKSUr4USbGdItfqvc8h2N3
qAd/JNHeDRAijuadEeN9QcnrrNykBqmf8/lMSxLtNGkrj1UzDWscvZCclUZZdms2V3WHDIlAz6A8
IA/otiO/7IRyr9+0fmdCuZw7iwTVLPrWJPl8UjGKJGFl9paEzvrOitDLrqAdO292H5s/OPMGArCU
vzZ1InaFYUQkXmvn0OhWYPWFW05iQRRZ9RR8Xzpnmo5S65eU05F+mC56Q8+Q3LAdTzclBzTuSU1w
roEp9lMR5Bt6YgdXg9De1SNGP7hidN8G4Jt1Y07eY6CN5M2Zo/7ogObjTVJp8lYJZr/pRGdutFVO
901tEGbe+BSujTGeUgsz+2jO8CeLi2Gja9yfFth4Ca63gt3sT0vqL+EOG7MQzk82YWnhPzy1uN8m
3Y7RWPNotHZ09AWjLzMbzQ3Hzledl+G9F1X2zhcg+Gy3t6URP6CprW5AVIhlSCY6EhU78/PUz8XO
nBj5bshkbeEO4064rYm4jq1YvJIBbK7pwXBusYzwxzykGe4mVvbaleMvM8hGCHLOgVCC4rsVd+TW
DApsiziwOiICOJBfU9WHB2lFosQ7nd2G+9xg6DfiXlY3A1kMFsw6mgJsHAt7ESJ77RawdN7j/Ny6
qP17XA5Jp9VsO7NHVJFTBy8WeT8QBnFW25VhJY4d/wkWMzr7SDIn7doMxnzM/kYwKqRBQbPZz1GN
R5uhvkmjoSmzcv+A0eivWpjhCQ8Ud43J73RXGOhWbcMxvpWpk7xCCoBA3uv2tsRp9GtidKpaTZld
3GCNiM/L2H3P20IQo1R6+4JGcQPL0MMsuO2QzCh23qIUHWmWWGt167kMsBb0avVY0iwOm4gMzScg
23CtB5SMTWb725BwCfxHK7/4ZXVD+M8QO49JagX/5AmOwLLC5rLsrPGt60NMZIQ7+Ohk5VB97fAE
+BrMvrf1B79zV6yv5EXhSndbisG+cVrjKUgCnn1URxvErAg/I3VvKLsoDzaFUU6fZmDtXlfJOq8N
JjSh4yT7yXDLo0eA7VlUUCaZhs9vaJ0kslrf3NY9vltkkmU3BE0HvN1ufZjU6Gxry0Bo7wbIVcig
PCiXxMZNInNU/lWClza+nBn/EacW/TsPFd6JvuNuLEvXpzx0vzixFg+CigQfq2LlOEWzZe4+YNGd
zutMBdNGi+kZxlTwDo448rARYk6p1TyXcB0fAuQ7yCSm8CGazAdHp/UaB436mAwVvU7TIojviuUW
hZCbmI4SDGuneN7gj7ippv55ws/tUbTuL6+fRvaj3j/KQE6oxUcfEXUaE8fusNEirh6/parYNXPX
3BLfS3RiOVrfXY1P6qrthn5d0JmtAQDDF3xg2e1lWcerFrOKL1rO1jnE6+W18JP61eekfspFmImV
I4byHPUuDgd20fysifLeo9Yia5LXANKjSveV5cMEdCGjerIUGFn109cxlcOKJelmmDJJ78XGtW8X
BLiDzGwnVFlh8s3HROvrXDH/X6Zr2dbH14YV5fvxW+EUDNGdnK2wjRQia6M8OpBAdl5RDc+d6915
sZiOhK7qB5qnlnBkOC3tDBjN4hb3EoP21dhHFVp1GHyruUafn8TS/5KSRENb2dhfuqSOdmYixc8u
85D0lmX5T9d03o3SNWHWhj3WO4JbijUObjGKcm6oa0zejtqkXWdGr1cijnpczoasJe41/57XZn6L
Qxs+MF7gG7fGVGPI0YOBZsRs7+1oyPemP9KBjVV/7uBmw16O/LsijMKvTlv7oGDcEdxWzfc0nPVa
LyldvA3TN1SzuAxFBa7pqTYHc8WbDBWEKLSfQ2af4y4o3ovJFDTPGAZsFjUzsZ+hwneq68BOHYmX
jUr7ZIdXrfVdhiF1XWAglx5sA+/G0KiZanpdYyKFzwReEMpYeM5Rd5+KrH3Tky4fs0z509ZqdRwC
h+Pji5ee9wwe5W3Lqjugu3cwOLD1VxOHYhmKfptNuVqTIj/fQiH1SabGHMEu2Ng5JqtHTsfmgJgE
r5e8LW9TalFsMHA/RJSV7zh0sl0psp2fY23kRPAvRzlTR7eWc0Cskuy5T2cDGsqLlVYwzwOoK2ej
ihmzzzjAG8it1SrRcAnyrn2XTdftO+U0R5p9f1vgG3VCFu9u0qh6H9li9uYwzZtYum26dlvZnKx8
/AZPzb2jpjhPA/vCFA7Gjob+WEUWOKRWlM6Un+tRhw3+P0P+nU4G2tuUnAOKs7WTDSUaGRNHm4YB
5gDAv6EEUBuU6c27LoPsDDPeXDPryu7KvjHOrMuayqcdcU5353M9hlbLGWfHxSoph+Y38rxi76lp
Rs8YBrRrsh/fJmH9lCHCbzc3vrh2+q0rO3HoQLESUOK6eu0IdMPntu+jLQKj4nuadsUBkoj36KSl
+5IS2QufOK13hc7wT1GYvsxROWBar4GFRi/+GVSh3PuBBX4RSyQ0yeRlO88qgiMHY3FOsX5hmL8A
xSLnfMKxGLa7uZpQKd5ANmjOmXSiG9zukyecGa2dq0jCXKVj7T/3flNPh6Tv4zvTCXHUr+H307AL
UqHddwNx1rpAS0Ix4eLTzRQeMyOz6OaV9EfKy9HCodTprf0E8L5NOid+IhxCnwHKK5TO+j0GxNho
De29BcpcV9o3H0jENh+bElTH0DWppkAvJ5B/zSvCNiIYhb2y2cx3CXTqVdOH7xZm9KuxkTHhn+U3
Fzx31YBzIQitMlb0hJqBNrIh8XcHxEL6swQ7p/HCl9ZDcLhrqwRoFNlaf4yTitoz8ebnpCzzn5Zb
G+9FbvIFity/gWQXvwiabVwRqZGQxtMh4KowHDrUam8BDnf7TvbFN5/h6t0gdX87Q5TZMLkvdqpx
JjwYSZhcTQjnxjUQjLkFqnIx6fPCek9qJ9tZHNyBalL70Sm/IvjO7vKR4SSPw4C66eXNWaYS4kOQ
SM7h4dQ7EOgNEs8hqcb3g8RUcCyQp2ahm6NnjyTFNnVDqgeEB/EA213wrihvWo/+lEKW6O0bd4qq
0zy3nGBtdifppb4gI2xOpiGKDVW6+qENnHU4iOW5jxKUn0bcfCd7KXs3yMQOeB3IQy8i00c8EE6r
WXLBesTefFXlMYIAPGeeJhh854aqa18Ehnd0B8+7rTvyTEuBHUiaY69re3h2VHGmsKAQ9Y2dobKy
MweGfWK5N5NfYA7WFD9NANsnt8ChZOfZHUZLYTNt/GExAMhmL3q1ci87JaZBrm89y503q34bGlWK
ztIUm2FO33CFihhGNNVNyCaG7XZVtJvWbnmGovdfc7sHu8JWlB7Ml+3JShNrC8IM3DOPZvUwM/l/
SW1lPMM3pJHRRuWtso783DHppvtelv2tiY5+j/cQRrZz6syYvGkOUZVk27yl2quESbBGhPvDU9rl
cjeHvSaBovkyxaa3d2Nlb4Y2+qfSYfuajXnyHWqOv8E6ACg09+y1St34qAZcpwza7hgTu4rxteq6
jaMqNDxzhuHB7Bo4pDukPW9DTGleZFr5TGovSoBGmJx9pMECn+Q9q/bJbxTjgK6Hg3pfG5mfs18b
hVyZoxAoNMNCs6MyrObqZZziqFT7eEqchwuxzgwZmT4M6azNXdX3Xg4v1DOHDdTMsN9GgSrLLdHO
wscNqECjKarMijetE8N162iSspcOKAdO+YU1Mg9jYNzEC/MXSyX8XHeosJcV3+BPZL4YgGWvlo19
zso1aqN41aOc+tUYO9rdFqPpVV/yYTJum96hp9Z+yny+9kno3tVMp8dX0BPwABHLEoOsbvaPM4Ld
cI8vaOTeGzryxSlIAV2OKkmyf2xu0rZuGPZvyprA3ZsQ3xiwpUIvI1WWir23GfoV5+sEPvZSZjJp
pRERLqxQoCMYs2BMbQJH91QK3Nv3A/HNJFyOEDjujabjaq5D/+t8VeFiSocRJaNx3zVtBn1gFGGB
0KrsBRu6LgqxC60JXITju333Z68ObvB7X57lBYXJvKYHfPYsXPhap8jGt7qkXv89XvCj+ULcHzMk
ufdXhGSUEZWcUcMAuO05Vp2Dm0+sg84cJ3HyPZz27kVfgvj6aQiOl2kbyvs6VxcBUJu4xo2LEV3+
XM2mqm89i9REgtZjW+5MZBPFq9RVPB9h54pk06gYdkRNEwRr4fKIrk+9dbFybVcVM698UaACNWWX
6TVUVdC5ODGn7/04lglByHhK3cQUNnPDzt/xk3bvAhYZ8dToX3kEcETkixwbQluM3jiI0JfRogWC
3eYnEb/tSsFcbD7kmzV1CwcjA+kOPovD+sjnAYaX9OGQj4QkEutjInFtVaXRgRr+O0Y2Q06xuzDL
6n5P5DuDErTYAbYogO3ebe8AONxxpjc/Y6X1fEgJrVDAilJUp6CQi3sUNbPJ7MoHd4TEmsHouK/J
4DYPNbtQtB8QzzeffYm/UGBJljKsb8d0wU3/QoE7xLR57E79kdIAfnQsg/55dMequWEp2vjIQKEo
V8iZ86PFePaXMTrM8GoMm9u1F+IfuCmpHDZpp+RMPnTVJoBp3dDt5pkVtJkMYRC++wll4E+CqAcd
xLZc1JuYb7gSCclH0g9+0znqGvdfWvxsotj56ri1vYOjXXUwzUJZ3MURyO1NMmeJd4q0Goe73vQx
VvFw7150EdmMAVgpXyqUjgWmorgaGTtFA1DeO7o15i8Zj5GD6KJewHgOwIOxcfENV7sR8/SZTmRg
ll3eIIXEIQFuUk0YF7JRJX4y4RXVr9AzDaCgC2/gv2/BX7S3JeMZ2pOlFoo8MPcHKpbVN4rUiKI4
+e4kaAVFmp3wQUheGtMaslflIHJ3hnKItjN5dfEBxXxonWmi0X/YFZER/9IOK2zp7Se4XsP9FXD/
7+v8U2PEk1piXwQILsw32G8f3xGeXk7YSFScHKtYtD3yAupbSe2TT2IvBsUiyorpvq01u+n/FzXa
/jjnULixKALrIJqicvprsSSWyZlXFkcaT+W9mgY1GtYWeMW+XiFmukS/fyLYuucCr7B3jGDVOURz
Zdn/YP0ovjSXLS1DGuC95W44ONU6GSyMA27ogLHf1X48m/sUelFz12STIlDkcnheGSYabHZy1v99
axdazP/SZjxkgT5DMMu+BI7+JWRO7dQVdK5HzaAHi4a47RWt1VC7p6amPHgNep8BxX9/6Af6Pg+U
cExfwGLitWNs5HyYGoUCq1sJhgTeZtjy+2AQOvpu2P3ClhNWxGDfLY1j3pVuuZ2i2fR22J01Wzgq
gzz2UV62QJ9Tso8QjNOWd3a/gWYhhptSiMy5MwIiBj7ZLv7apz0peVt89mo0bN7HiD3l5jbxkGmI
q8CEXv3KE01cX3dbT0UmU0mzyDd4qHPc53MaPcQp45ZPnhZGQB+fF68sZEWbK7As+dedSxUljBgt
8ygTRjo3FvIHfxNNbdugPAEdeqphpbtvTUEsjoVDFKOp01XacCUgXsdsCUA+XMUrNayKe5/nfGEs
Xk89Iw5myIDwJDAa+HeSURYFvoGy8CIfcfbCbkwuBQZYDaMjti5X7/Asojs3DcbQp2vdgGU6NUft
Ex//CoDlmke0U5iTM24VC6GqrR6Eb7j2M0tG4UUX2Wn5k5Hp8MBN6OwH5lZ1sL1eZ1iNfGrotVRo
FnIVBjoiH8NnzCQgN5DRY34dHbcbIS7pqrzJ7djpXvG/Iu3xOoyhMKGuQNFSJL8ZwYHDMhl2cnlC
rOENSJnxFWPEGjbyoXZw3f+eDUDR66SLmugOd7/i3/FLKNHnP1XEFhKI1rtO8IANgrWvYgDpaV3k
2OvuzBSX7bsG9bexlhmzUfxzUfqXe0KbKJCvNbbNqWffVx1KxW3SE7Oy91MZWXBogtF8YFnZNd46
9Pr3tRvzrcMQx06E/nWJWcZVqWqNhi/frvxPw9e9icEm64boejcZ9yUVC7kB4O8TXzaWMX/vunlO
zUARZxShIbcDEZHuG+880LhYKHr317lU63j87msdex0y0q9QMBuXLcHrQsrS1iSoZAfUT6zbdbRb
DBOvMcUGv+f6d68M02t5iMCc8hAdJ48vayUL5fooBcGdDi6MC4l9VCPLBXpBUL/5JenBuxzcyjW3
Igjb8phmgVUdwK6XyeJlpmZ5MbXrMHYkNKXeHOEe2rh58rsNKzNhbfLtN9f2QWuEQ816xsmFKA5z
cPQTSSVZvFUO7IG7KMyKADcBO/H3RFM6ah9jEZDeUIYX3cnz3K55tnIavRdvdHEtHao5JZ2pyJD9
59pBNWImgXgOMNE3jgSgEATVaP+RGY90CfS5XHI4Ytyxo1M31EFgxkv6lF9wEt/WNZqaO5GoWnzB
jj5V3pYH1kV3kd+I7pi2cE8xj6kmnfx2qT7kW2GN9nBM594t7iLT7cDmrqTduUh472ONI+N9GMUB
bKsCGsPGUpXfbu1CZvaBFTDWh0CrjlyvsMNVnFgVf9rTyRcwvcYxrg+g7GH/fG0NXAUDFsZGs8yc
Sxzw9Q+ZYRFwMC/v4rU4TqNmIelH6HT7p5lryltOa734vl7nsVE0FGze+Am1XyEF8SoIx0va5JPd
+iKC/uNc8ziwJZXdwjR3hf3xhCHf0IsHRxwp3PwfXuckiIET1R5K0ao1M3qU9sLt+bPRUpvHQoHF
JaKos60pir7bQZ4aLEIi0viBuSAIZUn2lvFaIDMcN3jO4022uAvlJ4J/tPVUGBi0kwVHiAxT02bM
9vr/MHZePZYiXdb+K6O+5x28GU2/F8e79OVvUFk8gQsg+PXfw6G+mc5MqXKkVqnLZZ2EINix91rP
0hCk3Vmzi2wDs4Z2kNcbwXe7LjtvbzVdG3+mGVKhxgNwxAxBDB0Yv7wuHDK0StdWG10GRrjWshwK
Rs3sFdR87xStfguS2I23VVj72SPRwWO9jljO5bFC+8lUdTRH91SpcIRUTj21igizgGvrtr3BsEW4
t3mTVu7+z+/0V0cArFamzyEAfwIdn5cFErk3KGLd3jmKURs/J/qUDSi6DNgbFWe6aW+w08z9BLiu
b6j3nVflYUBeNLcY9S/5hJiZn2tQfODCmcKOelxuK89+ba5qFX5H59wTaCWy6lud5UnCCInaDYVH
9BhadGNpl/eTwVQcQ+e2Yiy1B3U3GGvRCyoKMf9Cl8TCvhf95JFwWzLdWLlF7m5YW3G5auBbpBdr
jC10/6qwklNrezkpczLppLEuBhLDbiJi5IbHVEPyAVLV6lYeysMGAqbbPUV0Qji1M/dSaw+rNVWf
LR/6sA6+krKlJ0ezV2RRNQxt12NpMnDW0HzltL0FWsRUH8Juy35RvHPLmB4pHqIJxrSSxQxGdeqb
IWTjOvnwmdaABFDH2pObNOtwIuxvw1DeFpygs/6bnwfy6DVV84ZdCLPSy3oloGYyXFbE/PKn5Ht+
b2BHRFrU5fEpTQitvdGRIrWo2iRqTGUVgNG9MULxVJXAqLa263X1LRcc8SO9nXxcK7u27qo8IqxZ
EHKoI4XjzLh1wYAAkzGK0DmYAWGpmyBk1IWMYLqz5333lLLo0z16IYBwZU2CxUdwgMEtrTdEsAO1
EX1SCqwQRXigI4JtjOYjnVlXEyuXe5vtczvP36uWHexkloGsLpbZv0dqFH124ELU5IjgIvsILYP1
Aq3LGy6dG6uz3RfsKQHDe2PNy7glUpuo5f5QBtM4rGxmHU/dQMgm/fG68Te4pfl2wMWT6ePEfMC0
a9xiE9h+J3c+zcVwBXTLJJrPRPlCEIBer0I6JbRvtXjYRVbokTUFGcp1PkRymMji6kKkwkZaK9iq
RtnDI0G2RVKxLEhxigSrJyTSqdsOEeCzc4NtRe6GGrrtxix4Po4iCbqVmoRI4X3mKYD7DqT0Smp1
lz5h7J011kMPLxqgHFPDvO4VhLrRj7/7ZpHeki2n8vsGn4uJOz4PJsAaOWruJMwfjCCmJK6txqYm
oZ/BtAUB+Y/MbWZ5kELNcND4VVLndLR9DwaSAUCHVx04Kk0/AU+SQs6D5+I1x8Ia8+hmEZeXtTvV
F6Kxm9/6ekKOsDIpIOz1N+yVEg4fZvSVHgbVL8vMIm2bS965RyJYtAPVm9vdtV7RrktPEh4j2tCO
VrZWCnV0+3y419Cg9eukdwkEywq/H3ZhV8rhECq2xBtBSA96mRGosK7V6n1XahF7iymVeqP+59T7
6nnyLc5sOi82fMTeSyxni9m0H8uE0c1VPj0ZRlpeapGn6UWOGdLlIPcLZjyLc26h7DWc6KcPKGJm
fprFTAn4mFUKcUOIsS4/1PSN8PlEZkIf0U19JMGl52OtXLFbjOpWFjRKcpgehPLqCBBmuft0JZA5
Xlu5x3yIDPvWunIq2yurYqn9tcIF6RVclft4wRhsU4F6fmKvrD6P+p9VzFj2EYqlJT+L3pb9qeiL
muDoCWTAqic3qd0B+8dNQKApys0ojAa8bm5RoN10wJQBHbMmTfHNOsyhjpxWKSfyqpg/rUQ/Z98b
AH/q72Qi6vJGp2uB/j20Zgz/1dTnoqxmB8Ik3LVfMs4ftGxckSDpZz9DoNc0tv8lg/LDqpo4le0X
M8ZiUlgMC1U5uDPXs5Q01WTCRnCGnc8H/+22uHZ9Ys9HdRwFMMK2PqRPNLu+0Kp3TuB2GiR4/A4A
3FJDI8CHNB3SbUJsFhj7KPcwYqNiXLpHKmQEt8naVqWzxph/RetRZu4Xc8Zic7EX8MRi/F94D8un
pvbhvosMe6/gSDfLcrHG2uatWXmEZC365OVmWQ7HMOIJGhdpPy+Jtjq2dOagyqveHA8cJ2lhrRZa
YOameAHg8OWFWimj4ElZCbh87ecsAd+0TweUXRxZrnylMaWDe5/QtPV3xmL/XKB+dNdpPrRtg7OF
SWcQj1gF8JT9tKqQplg5KSMs1r5lov0goC0nJU13hikZ12WTQoPj942MBSWHFmDU7FEI7BmdUnge
VzLzCJ7fBlbKdGQldbQCd53txcGdFQ8Bdt4radNtGNOcdDiuYlvhFgUWHQcZNofEkbMVYDYGgMcr
XSYzK1TH888UZ3RU7dfOnGpS5NDLllVdrTZzycYfWiyiJUpYaOn50PrHKCo431HqNZxrSCuJu3LX
CfATALbjNsCe0WpZG6NnnrlFCxpxckgvw0BB7xu7bOeK4rOPksh80Px5WcXLddSwnfKnclFzA6Ss
TO51V41cITNSsQ4H3jKcm8V3aeeej4pdlwrRIuYGtghGMvPfUBg0SWdH/G1P6warc3qya4lgJNYq
NCCFa2r1rsBB4+0Nier1MEbkka46zavzm2X5L4gkNyg8nAXgVLXoh1lIe3rkgenyPQ5V5a1skVTB
tk001T4MuKwROaSc1Y7C6PK2XWmcr8U3ERVNuifqp2ckbZpyNjhYycSnVSR2cH2pre3mKdCL4TGz
oqS4idm4V8vjuXiLslYaHzJdS7xvYVyDvBgKWnKPnEQ8TkyRjdJlXw0lMVIKAbl1rjOez7WytIm8
uMZT/ZYzRhdh+a2T6SCvuveuU8LfULbI5Bg581obiLMRcPIzJR8kgNEVuBadKSpNrWlbzAfwHRnZ
lrlbnoU2cMp53JtB5rBcdAjSg6lCtkONfIndYN5kg7H67F5hKYtzAj4Qnx6fqKzXQUMxdvvbUUEb
Aa09ycw8towEjOip9WUvD3EKnJl4vMoxiXOm0zLdw0mG70g1QtTkio5M9Ym879R4x9SD+mz5esJr
eAmAqgz9z42lenyPGoDKB8SlxrRHEoW+f/HMl73N/SjynjbfvFS68fgbCeFHFbSRNO0KYqpys+Kf
REvxmX4g8Nagk1P4PmjMqMOaEUU3deF3GzdJUhDERgB4f4HgVq7FKL7N0YUx2LddDQTFjJycv9Hp
Aw7JQBxK2nYg4ROY8xRVjdld4EtzP0TeZOQITGEqWCOq/8gW4QfH38/s1caz/P/iUYiz1jB3fmeO
ZNoHTh3uTBPo7DaqhkA7LRtt3mXTr5HGS7XRBC2jLVMPTZ5p1zJXzTBTpXPQUm6eBSNYf9Uj8+SF
pCu0CbAZGlpTSyfX1xmkCAwPjLtiMi91/C15b2JL9SOvZ6cTAzIlMMwzhWMS5gzpjYTpMjfrw/7s
VK01P6ZX7iaZC1xQL/X426k98VIExTC/IMELYzjRpxSrt1Gi1TulVwSG6w/gOhUXvzhbOu7YJ59w
OtTG1+1+jAO+xPIQdyS9+WClvc49qGrivRnk7Iynvqqtka6FKRrANvOoKvzIyJVX9AKuRAg48U1I
vcCPhRY9pG8oHF/ed1e0LE5HO79xaYBb3da5MmgKP3G5Ek6uuBJVxaBon1baWFerZXvzHbILMUT4
bcdrK7z63K4XBxPd7C30dD7c4uck9RECQh+C01ylxIO8dc41XnVg6f7TCgaDgBkX8cSL02Yn0CaR
EJ9z8Kf4oAMVskHYBQk+qOyMhv3dQoAq78AHj/IXZQhT4HosY4orpypYEEy5erEeFckzl6XhtQyM
3ziPv/yceGB108Z/yZE8cOyXDWu9EXT2Xas5LdzeEcULLli8XnLPjl9hAzac5kFEFqwfuJuSVgkT
B2wDwDYOPjkjzWYpCnC7MMwiLyhqNrRqC5JLsmBKNxoEiHirXRnFdIviYd9peq520WR25kGAVKCd
qJOqTUIYGmQrdfVsD+9YAVoUke6fhM6Bmid6Nv2RncQZQLhk1Q2rqCXoeqe3ZUY7Vbq8O3KCHbao
7Kv2fVpUIUu6zu00IGyx7Pdt5cvyMY2onHGZ2Jy/Egw04zbvs4BVpcjmoqGFTbrCPOuFwUm6nN0+
LBCt+eiEK3dBby9lraJFijv2uotUHXG9yXpxMIyFpC5Y0LOl4Wv2RhJaMeBTishSgP9bk+mqt7xu
0ULzVh69mX/7m73lsc3vSYBgvdbX+sKn8oPJdTVQ5px90nVikwS8xpMo1Rv+aOPlOTzQGaJhHXeh
9PmGYb6wR8+lgG65IXHuV//NjGwsLl0FOZdOiTv6O6HVYbdD6kh+ohiRnK94I3bxjk5H2e2FjyZx
s9g+/rxO3ZcnmoDOTBBwCLVcWE7ByxONRKteFGNhnRDKIWVWwQBVdSkIr+yDdYTd2D9Iy5PxGs5Z
B+0sNKuvVUUQ1GZxMi9ll9WZlTED+e36g434wSfQp9RWy+t5pPKH/zM4KjhFFecfmjSIkyFQMpkD
ZFmx/FBI6uM5iKWhPmLDQSacwctnCVVZ6vZPpq8l70KcLtZqcRaDrWftpGRzZTgbUDAQMBJGxSXT
MZBw2glpEjwwzUM1niAnTDlezi9WDEz8CPFklilhQP0RtyCmEUyXen6nQe544ugYfK5daXSbFvnY
SZETcWsEZSl+GTi8SaWmtvyOF41kjqKeuA7xFaHvYgJXcLdwGO7BoDcXJ5OKxie5V8VBDE6gvnCw
mz79+RYy6H9xKmWMh3yBTVH3HEZTL+d5nVVX7dRUUF1NjeMAFkPW/XIeW9zaWTMT0yAkTeV3Jjtk
uhqSid1dKlpeRpHC6LBH3lkWRwfe8S8t6yPi08IgnLaMBIS6T9IQlc4KTge42crM2495WowkBdMV
TXdkyojgEpCx6hGB7GEC0AqnJfZa2gCFGRXNj62WOsM2Hfg+iB3K7fBujt2mUpKBHl3CiEyLdYBs
ylwzy2rFoR8FybixP5P2lpLnN5dE65rqG9V4oU70paaDzn4PCSQXYGvsfOr6beMQInOr57zlgcKl
MxFq2UCWo1jS10YCyZjB8bvFUi/L2AL3CGf7DiGUAqaZdQF6NJ8J0GppgAzo+eN1ESbFD5YXQlXn
iogH2zii3HS0KV6HsU0zSIPfgu20aaS7XY6BqNOmr6wm3Jc2uDvyInyX4JvexDLxDc4F5UWC0Zwj
UjhbvKJ24P+jeXv/DYdrm7D+lVpD7ty6/egSFqlRWuVg4h68Zs47za+ufjzGzLb4YNEkVvD2h3HF
qWW+s/DfQ9IZ9HZYa/2IKFTHBG3sQERtDDPXP/VeVIdoJgMTKh1VxVGbGjPd+7ET0xU0OLtcwiuq
488Ld45SeTb9pmcNRtF1aVc7dFSCeV3/g2YU5wYMsMr2TzpYC9oeWc3zPF1PdQuoILyeroauKDGZ
omqZjbZjYH8RXSmKb7J0vi1W52UAp0Ku7FqGM2g5DtUltW0vXDNnTKzNqPrsQhgqSc+yID+QHqMx
bvAjz28FPO13MZuFsfULzhdrI6jwsLdFYq4Xe2jrtXOdjQYVIpHh6MdaiUrdVqHnfDEcYtEueR8Z
8YmWHCG7tlZPwRtvkNeXyuMF4oAdgWqqM+p6fqkIMSYnbSy0E61jTJCLn5HOlxpv6nBIbxu3A1Cj
qlQyacQ38iY36AXK0Xfp8lPSMF9AOAq29CUh1Gwq5epVm5/ryCzGo/KC+lMb+TGQIMWs5S6N8sFa
G75l07anX0CmB/Tb/mClPWgGubx/SaPItrmX6PG+LbwRx8pirM1tIzyLujKNTWeQsoaUdj5XR/lk
yBtTMTVcdY3MogML2jY58TjDB7jV5KvmV8f74iD/8/K0X720qXxQm8BcYNLKl31RaoJ5GOANm8lp
sCOWJ6lnWnYuiiGWu5qt339wsF8/4CnmwYQlL8ctU1J3/KQT+pYC8/ACGPwz/q7bcARvsB/XJlEd
kxXTRp4yKaaH5SujA3SLm2ioiXmQV7JI5Dg5rzBmPfj6181IG/TD1CPzWU+Z4HIS0mYGG02R9Rr1
jvl5aQtaNEnkLgsMZPh56TTe0dZ760aXeWTcmAHLsmUoZNXaU51oIxARVjjq2khjWS8kCCsXusGU
Y3TemE+9otdxAQML/QEyIt1nGc0Cj38862hRfEPoDarlq2GUDHE2h9XiBl7G8amMjJmvWA3Ee9bR
DGpabque8Fy/ASd6qSdBd2XrTCh1OnS2zWHi+ccZ2NqwHCuB7x4Q4W1mjlN6JKt8htXXxo8gwkm7
jmbG6EHiwoQ6X6G6ePzzCrPmFfTPMWnAAnOxiAU822BQXsp/rEgHO6GFLcm689YS1PQCjxGpQuBj
07id1fpDFW5gCrXqpFUKxRK+6QpfAGF72jbpmaOvu4LSAjeDzUnCGgvDYgoyl1Mxxl4aBTIx5olN
3yW7pSIysJwxikq6ei/rOVwzbCpvUxaTIXaToB2zd7A35JgmM86oC2VFzb2Q6EqbXOqKP1+I14Mq
oq4gc1KJQoyaA7Ze3A+mmmOALnw4SbbWyxBQ5dxXU+1BRtcGhVnO7HOfWWqsSvoqPQM+ZKFNRD8n
ICPGfILqWZmHJZ+IyCz8+KsiDT4Hjjb0H2yT5sV7DkP2uGPmrBPDPJAqyUhoIjk0wMR/ZgoNeQDz
MWzhBYzD09bIC2LbAA7RUMJHxmhXzzCChbRjD3VoresmzIOzhHrwqWOWpm/xKWMwpkmU6utIpXX/
HSSfW59cX+tLCLwl0HLacjXvf2sWGro+mZrCicr3oagSyRdXRblKYkLIf3SVPpoYo0Ol+ZxeM4oM
EBYaGfRXngc4F3qeXu0Ay1nkKC2R3jS/r62Etgip5JD+pF/9xFO85q6bb3Ztd7hOVU+82skPRp+U
iJo8amMsNi6KT7WPSULh+8ylKDF/logpD5rtJOU2i2q6ND2fS8f3n+J+CkwtO/ljpbQdVRGrF0pl
H5wTz5tw8i1Nai0eC48CkATS9W+VrMXjhG2ktWv3A4QZ0mNN8MHwfQwSSdc+sUSAPXW8ueeQM9Js
4MFosAWCENooVrGzrzXhMoTvW6O2LwnJeait8GM3hO5o+aFP7bYBkVHxpi+8sjOJHaOZC8zVZYZJ
9FO+yzyU5EdaWBpQ3StCCv5rOW0mEnwegiItun0yuZY4VcCBaBYBB3lQBESnB5RcJeW8amPq1hTo
2Clru8DaL8MSk8Y6fASsKPYh15P0vRqMKd8szaTBkRPJSs0wYv8L26G8EeZY5l+SyZHJE33CwlqV
BSSxO0Q4/RuyvxfUft7gkBUdYPHzCWHm4L54xpiJ52yIQX8Ko5Kzei7a+sFB8fxO0+d0MK2yh+Qw
Zl2ufe78kolkiCpy5J5UJDG5g+L1nlbk5mxAcxgSHxJuDprhEYsT1VVbbegEZ8W9Pipxj1zF74/L
270y9V6t/Sp0NmFaug82gsNd65ui2Av+ufcgAXilNT4g16c/7yv2S5FxYHmcbxl92yZ1k+++eIU3
5mBJLwuN06CRm3OcuqwSe3ZZ5qI1J4aPo8/zgIcCTw1LVxUNzk7TnG6aapDYNsTU+AOdrZlOxoKW
l4IOvr6KrTKTu1Zp0QlIlT9tK8f3mfHjBfuyFPHIvueuyrUD2bgm1VgLP5OUHAcoib+fWLe/QZZl
T+lwE6iIHycdZNedi1X6Ha0lSxANoypBRElH92eLaL7FLAnv44uWxyr8wbLzpk9qGLqWoPdCaG+M
O1/wxFkwljcry3n0qH8Q3c69g3+8s1HZcs7SUKRmjY/YDOIq+XMFLmTiF1yBxMmxRorREUACv9K7
kXgfIWQyvnnYU9Jfi1viz3f0dRnKWZROCgmaYAVfC12sIbbbsQhtbG5zXUmk6zxGSeg9MHxN0zA+
p0ALkoelQb4Q2pbh6BIYWF0xcPrIeOhS2aK7T/Wxix5hBrXRWXQqtt5FoG0FXhpRyK0kmZQIWci1
1Wd7NGrvvSjSqefIlFkCFcmgRRfCqrx8O3gDY2cUL6N4o3Z6ydYL6B4CyJyP98Ec8vBCxEHqBcoS
ivMTmltEzl6HEuVmMgtUegs55M+X+Hpbn1UlNmJj9ghuOFnPLIPntx12VNfSfQ/IkLFGOsnB2PbB
fc6e/SB8BA6krEWDRxtHfI1N1C1r+tUmuwqVm/Nt6CsKczo3BB7uiUEkqfHPH8+cV93zj0eC46w0
Qnpo0U97sSqHzsiHzPeDk1Uk1pbJhV6e/cEkLtnT2rbZqWurqTM9zCco94bbhig/b5W7boecuQmd
4BLZUWBeiqSuxiM8mjA+tqVn6MT0ytByt6AJ2JqDsgIXBM9gRubBC5umy2Rag03UbJh771QWAlf4
8/f26pTnsDmbs65gdnNYL5txllvwxvAQUi/GmvgKvxkpiCHVTdLX7njEkPzlUzk6W6EGTV7+/AGC
+d4+u7ikmjLxdmxqY8cljeb5va+bLu44oNTnQTXFD0a56fiU4I1LN4Ss1J8WraXv1269d6+5WgwU
J/fCnhn1N+M1X20gJR3ZcpgTu6wDmwTccK08liM9MQNstRbVNwl9vmBnRBDCuWqsKt3Gpc0NOnYJ
45EjaME6f6/xd/eN0k11G/Y9JXmqf5oqZ0ApVGnkih7DoUu7NRabclzTnaTwbWp4cE+0wuyqXZlG
lHXJmuYRxWxbyTI4+9aIPMy0VGTtDMQjhH5X0Ug8Qm85mByYgh+TMKr9vZOp3JUIsYd42CxzjzYd
kQtQ2NEPgMA6d9U6G5VLAscqWFMOOO2NPynrZxEWSbC1LFkS3ZdTQm0hekKDXXpQephBl2TQQoU+
8I3Se78WbeLaVbUqjtjnhpTH8nOK3x4N1RKLoKcsRR58fmQiXU6AaXlByTPnSgomGfTxdJjBlR+9
3m4CcsEjBNSW0hGYYNzo1TcmdE1FlGDjxh8lQ/VPvQwHsVsGTo2vxdo68iq9PrtRFxBb7Q+pDpu1
m2T8uHzOsK1oT02Wm6f7UdPY+KpeteMhGdN59t0qVFMlhJVRyDu3UWb7xiPyCjweuIQOzL3q2Q5A
ntSL3SkFoKJs4eTnKB45leexyeB0CeBzozLI5ghZIwHiV+H6wsxa8c6CIGrIn8thW0wBR3EbL/f3
oS5cY/9bIXAdpWadwWibaQg74HqpqXVzhlrZaGghclSNHpKMPU8Rijim+javsKM/P4SvdoFZOmti
0Qh0Oj2kATx/BmO9RyQCBPLclUasYYu184e4J8Fjn+iQmD5FjBONg1dIC4HzFaT153//9QuAh4H9
3+HI7rAbvbzEHMx5wSp7pCNjI5b24hDZucOrIOSZm4njbVpIKIqcQXMmaTVw9zZ2grtq0uLswZ9R
wCfSnigT5BXB/MbHe7VHsT8ysnANulA6WvUXL4AwbIARgbE59dcbsZxTlwAMHV6ueOow3R4xC6bD
BhIl4sXC0dPbJVwudgzgdeFkF6cCed54sRxi47ZKJRNzN71MIQeYtNpP6tpoWe71n78B61VV6s1Z
SYZvEI4D+vJlK21Uoz9oSMvPVuTk+aY1tYgnx5zDeYtcN4ZdU+WedVtdx9A46FRHa9seoJn5Im9/
LJDHKM96tBhOHp6KTDTO/e+W2VV6p2FG0J4WIRhn5Xx6FxYdKXaJ5nfNHu8FC5isBLYyTVjOuUXS
YdNImJL0rmhqbYbBz2t8In8WE2g7et/+fAnmJfzsNcMwwA+AjzNxMrBmv6jLzSJBE+43zjmlIwYV
sKxyctLNWZ66WoaystcK+wHTidG+UU69Wj6MvGySS7jy86Hy5fKRhBTWU+NpJLsKe/gFoTrv7ujh
6nROLRZ2u26zkbdsEiV2uYlzfmzJjZwS542X7evTCR1K7Ew85SYVLTXt8wc9rYxSdA0VpAYRqbkt
Y6+MLhCvRLaj76PDMS8cv//i2KzThz7lGA2LAJWG9qMua1Q2s3eW5BK3yZwHjSg0epTXt8giJslz
zm2zyTFN1Noc4QkcSh3IPgIxloYrhPM57HBw66ajQRWhK05sQ89BapvkNk3coq9i84RCGxyM8DQv
wx/sB+mutYX6RDqBTvYM9Emc8I287w3gesfO0fRyo4348G7YMDnPOSrlpbcYiP+8hF7PVDnP6pS9
RIBylmU1Pb96lQ/P1e2m4OzWwbxDJ7ksLvAmm+xojG5CQK8MHls8qMbGpI3/ru6Igl+X9CLEpS/s
EsAREmR39cbHelWtU5hiJfZdBqrXrubzj5Upx6Fj6IVnS/OwxbRU9WKN3JN8dsVsGV1Ensrumwmb
KHootcolDzitrHeWHHn+7ciTWMO8MPO6G+5MYe/QFbOT+rXT4fz484d9Pf3lo+oGpr4Z2m3Qm33+
Yftk7BHnZPVlCEeZfgB/1HvI7PqStj41fuZeljmvcxXZLaepqy6KioHNw73mWC/bzIKN/i3DuZYr
y1zR+N3hz5i0aJaRqj2sSq9B6x9n+S3h6E2z7gEKhAcZJ8OwsYKonmb8S1hjFKEjiwaSLtNatMZp
aWHFNSrco8Onqy6tBaJ5h/osBq0wiF79HPQ648yOh+9nSViT3EymD2JWD5vwYoG+qTe8tSig0Od0
AzreCCIRk6SkO6psctV+GgMd6BHzVLptuj0MAAIHMNWm5sUZiQNFm+9cDQ/a2gpKTpu8nZN1n/IQ
ruwo1vQbE7GyWaxMvW7lxRngA62hqVKXopmlgZ9ATXpLFWO9mADTVucOMiEiiomYNLaT5/exTeIS
u5FmnpcblQrppqeIxo28s/0+cklXAQqxZpY5V6+wWOhrBUP+ZQJlSc4EzGd/raegbcDSQyg4EkSe
5rdu0jrVA1tw87SIxEkp5knzMj2bOTZBi2kWG1P1zZKUlaflpFRcGxpWm0Rk2HNQGfHpOvrXRWe7
pNG7Q1ROd1MxIjNpUI6ZT13uhu65sGgUvdX1erHdc2kIkeN1g8/aobCyXmwTsCe6Tsti70wrQyv2
MNat/aRaH5ErAkfLOBi00Y27he5eDKHh3bZe3EeblFOHsVsk1cDx6JEzR6hIK7J8DXw6+Ta+e6GV
xPhytODPrHmMYxsfrY2pXPVjzbUv/cnYNLnBr5Q9dtpNERpIHJHN99FFebV50g29g+oWFYPGxXRA
Aq+vz/h/fh//K/op7pe3avvv/+bn3xk6AhOIuxc//fc7UfDff89/53/+zPO/8e+b5HtDiNSv7o9/
av9T3H4tfrYv/9Czr8y//vvTbb52X5/9ZFt2Sace5M9GPf5sZd5dPwXfx/wn/6+/+R8/r1/lnap+
/v3XdyFJu+arRYko//r9W8cfhJbyNv2fFJL5y//+vfnz//3X6mfO2ad4+Rd+fm27v/9y/4Wegr4H
yBsWzmxeG37Ov27+i3Ox4bJV8uZhZD3n1ICy7uK//3KMfzk6Hv4ACQzvGNcz//qPVmD5+/svO/gX
oy/aNtYcKOTyiP71/7/rZ3fvf+/mP8NSnldO9IACJg7MganQHUqY6/Honz052JiY1Ii6zxylb+lT
bAohP8rcPod90+3M6a1y6VqF/G+t9vtfdDHe06GcZ2YvpvSJiCgFOS7AMjffgxf7msQKbR+UglA+
mYF8AGBdrcLB+ggX4LtuNY9pQiRTQSlHob5rpPMzdpxL1pVrt24/CUvl25Zm4dYmweAf9/D3xfrn
xcHwxkb3zw87d3s5u1gwJRjwveqgoAwPXT0MTaJ+B/I9i5yjiVtnt3Eyw4C5p+XOhYd26JCavmvs
bHrIkmzfxM2wR3L0XgmsgHmE3KBHN7m2+4bHfQxIfDYBpOVW/JkxCIpeK1TrFmn2F18GD40N3NNF
dGFJCqbJv4sS4JdEH+/YHG04G5617WUEH7AcrI3jFWojwuRAKz7tt2Gkvo1mdzv2NoSXAocL9LgZ
jgoVkjcJYjxtfDSbyl5LBL7YYlukzeYYXQAHe3gU3WbdeOJLMcFH7yd2Go5iRr4p3dbfxE5qPNRd
rz1g3nB3gVkmO7pajDQnPyK/E0l8LoFcad2tR520CwtQX5sypX2B0zj72Qo73WG7HIEvTahJpLYl
c7te+16CwrnJd3FRfow7OziCOfg02dWTAyFKzNw1bHLMRewk3acS3SEV93ShpxeAbgw/zJ5juEVI
7euRC6QHSBuJG9T2skmqnQ7Zdxv12ino6/eRKvTHCRLLtph6jghUvDTL9VOaZuVHXAbpPgSdwT0M
DjUsWkLBa0xRfencJIV9LOIU8KZW3AO1TC4ONnljUyJK3FNEI0tGM4rQNdn3jDayTVfrztEJQiC6
GnOm8xyZt6J1Ez/VZmluRdgSDR+n2w4z4SoxGWZ1PWM5pdvvk6zYp3Q+jqisv5YB6h7y5CdGZ8G4
njjXbeEC3jtT0mxlN5Wbsm0kI75G3DqcVElDFjUUwGri/5yOE4esbnJeIGD7w18pPvcf0eh8bVWX
r7HlwCnHftod6BSJB4S+6aYA5b/WgGavUmbsm9qDy48nKN00+MSYOHjfS29KvqKf+zDEuXXHuzm7
TDEHK7PSAPkb0VdvEvmn2m31p0w14zrWPSObFTftPBuzbxppaVukElO2ctJ4QEhXlacmrG4DPay+
QJr2SLYmW6P0o2KDsCM7akj50ScYNI8alOFN5d7FqWG96xKPVqJwimPRkFRG9gi8PzrHRKcFzjfs
IuRl1STY6xKCJGEv93R6uq3nlGw5RRAcdDuN3tf6+CiQVvOQRvmu6dQBztEBCWywqtxm2DS0b4CL
Vfk2iuJD0xTj1q+H8DG3zeyW6tzZm6UtbjU9mD4rcNufkcPbD7kyoFA3iMp5e8fh3kyqgjryocW5
dG5chHyoyIYbO1C2XIWxT2C8F+47qZvWCtj5t3x07lwDxF6VN1u9iyHumOomGbz3trJ+2Aw7L0E5
kAomfLmFFUR72ky77qEvmCOT476zGt/e65DXgJaDF4L3S/cManaCZnmsf/SwBpj/2u7nMGw/FCSe
HxRl3wbsfkDlUCUIFoZQfCAf/CvTgeoWWaZ98Br3Y2qZ6fs6ctsH+uHhLZV0dMM2RAYRcyiGun65
bbEX35VdINaNUOa9P43+F6WVZN2yVh+quqouVVLm92YKS9MTcb0OXUdtzSTL1n1S0k4Nq6/pULR7
kYruF0YPY5UQCH3n2JUO19+T68HsxKe6ir+A3uFayu6xo8Dax61jnwunJxFN0+/gq7+jgvo4OvoH
1JNABwcElzdZTrxDZjemuzbT3njECjeesNEbR9wT7QYw/PjTGEvvTJkcHug9SY4AldF4K5r46BH7
NDKOhVezEnuZnDGegJ71jCYnmqTiuW6LHnxAW1vICUs4gKlm4GHGqemshKqru6p2QDtYSOIJaYUZ
53WNkezyEE/Nqo5jmcFZ7PR3QomRK9uUv+xKAh7vTGuL+NpLL15k7Dsv3PhElv0wO2VuEtQ+Z7vC
NouiLSuIVAm9b44RiZ0FAGQz0wbM1QiGDSIdMvLIAf0KqKzbAETCRGSl8yA5zzDc5uoQjbZ2JIVV
xzIjze9TktTjFs1/+K716HUnEkPsRqhquA3rMT51U1s+RKk0tizrI8fCNFv/P/bOa8ltZEvXT4Qd
8OYWBMliOZVTydwgJFUL3iQ88PTzQdonpgjyEFN7bueiOzraLWYizcq1fpPUpQatqxp3klxMXhsO
8FUhgBQQpC3Dy3AQ3DZU+R4K4IjzjKXXLQU2FI4NNwt5R2MBgsArOLq7pHT836LQu4fKR9h4p+Qo
OLNrdjAtoIGipd67KuJGAfifNsTUakqd29YPf/dS7bwWVe1sJe75Hw3sihs0jfvSBXDV3qhhmJT3
ZWuW+x78qWcVYDs9rEWyT2Xs6z9hMqHzoWGWO+jghUXuX4ej1d4EcNe3mE7RqHXaf8IsSO/pIRZb
0+pJ8AGdIP2QbGMtaR5qaqI7cJRfKgD87mCScXMbFOEVMHYAHdRUvHyw47tUlgNvzLHxQSMXaWNA
gPJjIanNFiXIAZqqDaMGGPf8DSHkG0XgpoY8bdrUQZRVfApx2ED9vW8OXeLfIk+MCnDex245GMA/
UoSKZyRf4qVw1p5LKyt3UhP1iWd3U33vO8lTk80alZXq30qAD75o5B6bcsrzT4aNUPrYGsgGJhVy
hE0/hluoASEIZMu+FammHCj9+b9b1LRc6s/FjVSHaGrrZXWFudzvqLa1A1qusKmU1HmNahYpRzaA
sdCrW6q9M02vG54iGTsV0BgoJQL6s69GlFex3EELCvBZrSMeFsbeVJvDnS4kGNvmbzWt6AyFVODx
cx4eRqPOIbBQOfIaObirQgWhf7SzKdpitSJl8eiCquNWQ8SGK8k07vvKEF7aSuVXyIf+lYAmfVVT
or4J8T27DXDr/BJI0bSDkiA2CdffTdXBvEDZqR12tqjia2hm5U9e7OBh0QFECY0ejttnQbFVgVHd
9QFAGQiY1ZNu9o9Nj/5vngfPfa0gcqyiUjPB+sCZIO82hY/CstEbMhY9anNlc/xssUMSnhUX8U2h
SNongPPm3JPSb3UT423kPRr6NhZK/YqzSYdiE+t28o+hw3YCWihfWUgvJbYWAQKk4A5vH9nfamQD
KmPhtRrunH0nctAtkXKvDOmXpDOi21D3n6a8sl56MNezIyItrE59y4u+QA+hcRG80V7Lrmseg266
SkPCgsN7qwJkYadKcQF4Q3yUE1L4MH60pE7fRmXXPrYoGnOxTbZ9z00av3Ytl2etBeAnYiFuMJp2
UUAIbhG9Nv/xtbq8q/F1fgXP70D2930yhdFBRxkJY68E9vEQqugKQcRKIrcLBqRUAEiG6G4gQJoj
7HpjOHHtFlH81ap8Eki1Tz0NmTeUVqmNKiP+HQGEeM7u4sFXshe9luqNquRoy4rY2KP/dq1KmHYk
pXmHU0i6MVT0cSzkyzVt/IqJjYkOqpMeYvBvO7ptxcaRu51RWs+cdFBMLNp1hsVNhoTq77JqJ4+X
3hueLj8yv3kB7/sIHMi6SxP7F7y4H2Nvhi8FtomuEqh3iZ29gGiSrrMo/JrqQ2Nu+GUeXoaJJ/c2
BkQSCtBuxuLrUevZJaLrD3FEiWtG19BAN9qryG+waRjHzCtiNdlYYiipkUzov+T2jkc/Cog1REU5
gKYY6Q98yRQt4equTOXyqVTVcDNm3KB6C0ZfL/w3CUKfixbKtAHI5o52RdgxRF1aDuDAcIG5cTOm
CN0jyRCCb3gB5RLeJqYv7Q0zQcDSdI1AdAe5rrO71EizAx1/KuEwB1ytznSSUVt9wDUEpzts/XYI
qKDnOzVXgWL1u7js7V0aZMYTBaI3DXASLigUT2LN2jRyjByogcx2b2rXXdrIsCv0HhTRpG2twPpu
QXi8Gqpo+KRn0XWMSPgOQ4HpJi91RPhzrCBvR1QL8x4lA62usAEDlRRQz4UjyRlJj9yzdEm/LSG3
IKubovSJb4aLXGhzTTOjtXfIuhRfmhqh/DyabpNhsN+cpvgCt/mnLCaqkIJHDp4eGZr0wJd+Bsmc
+1pa+jzb3BUuYEQW6mBUV3mJ9vdhbPFnAi7XemPa4A7S6BqNY4R9rlqBQUErXY15WWguBcm8BZrY
lyw9npkYsv0OEtnYKo7KcRwVgOCmxuBO7KTRq2r5m6h/98EwHLrMtlPkd5E96jvn0xCqzi8pmSav
qYoe4mMqXKeGpKvAMMIWE3BVZOhPIPCajV5qj1Xi/Mwr+TltwuBax1vHjSaekhCBn6NZMxh9F+Xr
kJvRHleQ+yEzPzeI1bg9kCa8lcZ7eT7pLGd2R0M5bu84KLJkmW7jyebwooV8nhS31BEPNj7vcHVB
bsJQfKvbKXtOAhWzjNyQ93qQfErZfB43C9LClZEcgCxjtBfxy0TrXPObvpnjazoG4y5Xik882NUn
OuF7TM7yyUVg58korGyHmFD9DR0uXso2wsIYNIZ7uUEuTadhvefDMDSsml1cteINv6+jozJPk82G
Lcsq9tQIv6BNygC2SJVclzAIdyygrYmo3d4ZSIHl4bZXcXGqeYtTkH9CjxnV6NznynJQUQbZ+xk3
wysdRJY3+uZ0G028XicZ/Q6bc3HqJP2Z4rT0Ss7d3naaOR6yPPN/WQNvdvCI7bUmGwhKJfWXKmnx
e6WNWhYhUjROgaQHb3RPMvryGjwT3jE6Amuf66gr9wiMSHcTNY4DauDYJFYFctK8Zf+Z8BH5NWlV
vKvQH/nbKvi/MuJKGXGW1LlQRqx+TFH6voo4//t/q4iSav8LeVkTcLoqg1fQZyDV30KiZGn/4vaA
IErVfiYCzP/o/1US/6VS4APv9ZcxqJlUAP9dScS18V8WujgKPSOTzhewsI+UEo87VTO6ZwbS6SZQ
UBU4/BJzXfAyE0XASpHVoOx2iSJk67pteRrPXGX46+9m5kxx7jTcjCM0qRTSe1FUa1FHRAF7sNJK
QzsiqYT/PYC8on83xSgarqrGFOHfFXtU935fDDzuiczDgx6sg16wlFmpcQmmkqOc1lYqKDLRlHyi
CGe+iAjr9MujOo5iUuulAYntgcl+p5H9x9v6XT22myY6xy0dYupXnYf7Lc9jLDm2l6Mc64T+O4qm
IhPLYwxsyDy376JQeyp9Gmy1i3iis50pQG6FSwCTOAmP4pe0Ukg9HRXMaprBlLkB5NPLPI6XKhOd
+8FGd6hy9F1k98MuTDvlQ19oHhV4N8OiYaWwRxChOY6i4LgVA6hBrAeZepwvkGFGLmPyPjp3RHH4
/qw+1sESbVEJXFobhDDcIdFD7NwcoElIEtCmxS9lJKNRRB++XI55vNb/jExBZI82AR6rCnf38cgc
dCTKrKNkVIicHg8WGTh5JzFUHNtcGd6ZUBwxOkFgZQGKWSwNtcxkgKoJodIO0LyTTzt4BOUGjE66
Qpo5XYXw9egwsnepGlr6YlUYpZnbUg7yrYvq+NBidX9lGnFzqxea8wlZTOtDJ8afWTTRoJwZQ3De
+KvjWQRgWcr40MOFJiECJhje1rzu7lH61D+8i1kXNngidIToqyiLSEqG+W8Nac51GivxpgI1bMio
/t9W3P/3RDr3qd5HmXs773axn4EMjDBLRshh9tTwDTlCdZtXy3ct6MTK5M3/s//uhPydPISSMEZF
aNsAxXUcDMm8EgkAhmRMxSfk4wNYraN4HW0lQXU9V76Ttn798KoHmPffIRddaLL3poBhwFu/tmAO
Z715j7aY4eIIF/zvQtmLo6M04lnbQBEuilExKi9qBVyvDrYjBuCXB3XmKDRRPwWzNnMnDHuxv2qn
DHFjpHlURk77kBTYakl2rq20qc9G4Qhkd0GJ5SI5/lo+dq0YG6DrBCObd8dQmLuIhvF/sMy57kk8
aG/Om+o4ihNlctdRFkKRhI77I1WasD6EGJvVK4vv7HBgTHJGQPoj9TkOhCvdVJgdJ0WVK1N5lSl+
KaGxa0Yrcc6dSBDouHzBdNF+tY/jVA5OghFgZLwRkI7e2A5dpxT04u8MdvSLw4nYrEQ8t4dZCxy4
sxg1x+5xxFgK0wq1FKzhSP32add+I7P6CbPT2n583VmziMh8N9J8XXwrNCoQYDI4LEBfYgSV0c/T
U6VZuYIXHI/5mEB4HtYdgDhw5/zl8XhCyY6wieYlKnD+5ZGm9RuDwt0Wpn+A1hBP1tI0AEwmCXWx
ppdc0fGAnWScTi6Pd4E6/ftLUEQBB6eB6FKWOccwk4mVAeJFGIXJtYwF+k4IgFFFV90FWBVfV0CP
t1VSKC7VzgzgaQINjGqC0jiHdpTESg50uragvMx8ZVruChCSeY2/O63zQvWT2moEMk2O+VSg4oAE
CtZZ0Gnjn6AGp93lCTg9sIkH3UIHRafRbF+s5bErnSkQnJ59qHReG6TqBoohODzEENGjKOJeeJcj
nu7S44iLb4+sBZIqCvfrgO0hjR+6ABOA9ZUPezYKn3XOI+E1LL8rWGddp4csqH5ROKGXkG1wnF5T
0p9n5/i6Yyw6qGCdRH7+8/HX6kfCI24g3FK2e83tA6zPXLXpAyyF5EAt3awKo++waePHum0o61ye
ynMf78+hKiOwDC5vcUuYLdqkdDyoDaBVcBP3RYHRWYsLVitVN61NAVueXYr+d0EXp2xeoSM/Olzx
JNlm73XClm5UXw42NkZUd4jXIhpTIDYbrQz23M6Yc03I0/yfT8jTQ2nDzKio3SeQuL820MVbMGRd
vIcmK5cUE6Xmy+WRnp66ABUV8NI8gLiDncX0tlrQ5xjbChcn19wzhaDuk1FElBDJXzngzyxXAHhI
V/MspqewvLowg0I72dSxB+1b1KiTqd0NjfHxVBoQjwInkdwWCPsSsIfaKuBjdURhyyr7vZbomZvE
1iPYRYo5lbxytJzZHBageXn+aDyz5MXRojd5hGTOVNJYkuvr0AYHV+Cbdl2AL96Wltm9DL0EDyYb
Ybp8fLEQkVoFa3B+JS82ppUMNgbMXJgTjapn1FGyt1I1xIEqIB38MvSNlV1xZq3ADOPhSiw+4pI+
QaZhkhn2JL60gZEQwL2xhLqIy2+3xpA8s+uRLfibYJvz4/L40LGxQq71oCT9CIvuxoROjy5uY1xH
HFRXjU+bGZnJul2Z0TNfk5LDH0omL2hlGbUK4S42DVG11qSqjbK27fVRUV8bOFveD3qBK6vtoPQ7
W41e3ocnm+NPwUjXoF+qkPiXp6wB3qwUgj1OOZ4aNcLYO5LAbsXY/mwU6ip/lqumLV/PfaCadDo4
s8kYm2ZjAgbKcGirpvGjS4XhIHE3W9yiygWv6Pj7ZVOtVEPDvohy098oSptgs6bU4MXhsXx85jhX
SApRcCHeIhRQKD0yyqZ0MWXD/Aqw7vS9k9T033DP//kbcx4SWTf5AxUBdvvxkJDmLO1eBpBnKOg4
1uWo38gA4w8ITa/5Tp1sNEJB3QBmx4OZa28RqsE2ERfGjFB4eLqUOySvnMZvYSGPHz2TiURSxFZD
XAc988X5hTxlGA0qfa1Kl6MtlnKtG/ahWFkNJ/vKgYxh6VzGTB5SWotPBHYpGXsfPEIn27cgYCiM
mjVW9UPXuYFQrpLJxqhTP1xeGGdmEVG8ua5HTFtdvtNHJSjVuPbnVgso4VKRgZqBMMCGPJi+XQ51
Zl9pVCtn9CiHI4M9XhvoaQt/GmPEQM3u1bZybYsUQrly15wdz7sg8494lzZbKiBCKaCdrM8GfE3S
1JtEA/euKs7N5eGc+16UKWf+B+e99kdd5V0kpRkwSFdgwBiRMWx4byLaBGDgUUXhyYWmXhwQ7QCg
U/TDsL8c+vSxwloxlFmEEkTw/Fo5HuUEIzbt8ZgA8+8wSqHAsMxz+AFF1f4i8WuAiXSUIyLD2XPl
KZ/0SkfWoyN7Qc+iRHS2T54u/6ZzX5fvCqFJoWxLAnP8k0IZ7xp7YCElVvjdaiVpK0KzWykBngti
GRRrLQpZVBwXe8QUyD7XpVHg5ljRNR/7GERSLTulufJqmH/tUT7PBFsOeGMNAxF2/LzM3n1cX09m
4xiWUR5D7I1Rb3RlHIQVAzH/RlpTdj83LJsyDyx73bS0ZZLSDsBUsg6pBasx/JukG8Wh5JD1Pv6F
8PsCoWxyfbITj8dkpSAzUUbmXkNO7LZow2w7GNhWfDgK08ZjiwOTD7WcuSQvkC6POMZGPHTvEZ3X
N0pkhB8tWNF/kikbQL80ZwLbYrXZtDcbad4ASaRldxmK5l7p5/bKkXxanpjDWCrPDFos83I4nrIM
WLUhw9hy4xYEb1HH+g7ntms82PNNXfQPXZvflpLss9ahXFEGvzadsry6PKMnaR4/Yob7k+BRIqE+
fPwjJoEVTBOkJV4KnQpg0i8z7RAHWSaDJu2RRRl6J40OVYeUxse3Ac8EeoEqTEWbLXccWipCpFky
B7nhDHzajIIavb6MbjXsnjdt7fPny2M9sxO4i1Tq7SReM+r7OGCrWkOGFTwHGzY3bl9r1c6isLuy
E04vCWV+Oc6cAvi1ZF/HUZSU93Jl8VlNnFY3qW0VB3SG0CvznXBlCZ0eJISyNbJVXkBceouPx1lp
ypXBDBaJgVHEWKTCdmXgz5+dWjPeMJZH1f7yHM4f5fjsUnhBwi1FoWROkhcfDTNsYwiEhkJBnkme
7gjjVcDi+ylaK/UUEA0/KZcMN2WoFSQUav39cvjT5QozhTwBOBIECdNYlCizXMhB11NrQZYZnUjT
eksr67uRUxARTp65qHJ+eNHMEXnN0mSbS6OLOa77KI5UBZkk6KC8ZkXbXrFV8pUvOS+KxbTSpNa4
4Vif3D2LKICl0a0oGozSY6maNjaWmF/FNGa6V5W+/iDwfMNjyEbP37XStF67I86sWXwHyHZJEWWq
pvO0v7uRqqm0EnyqsJtIfbEzgmRsNti6gwKrKy1emdEzBx90NdJ3qOI607rcIRq6WnrfwNYdzfqB
ylfyogD79DodNpmnQ7d/xnuRxzo2vjW0Hx8NaRf5E/E5JNEoV559Z2aengROkRBu/xTaj4eO3mtT
TaLnsBch27WDv9qbpPs5JA43HX3MI+xXRQThh68yJoHuOiU1AAMweo7jypmDg0w5Vw1HPS02DQjn
CV9eJVpzdjz3bXmXIZMPJZ+TXj0OlOV57IN8KGbta/9zN4JS246K498gyNRaK8njuWBIV1A3oPpD
3Xv+5+8WUgONMJQaHHkn2GLXpVK093gh4ENvFv3L5aPgzOGHWAZhDGqv88I9DjVgOzLFRsaajfXx
OW6U8bPdWN0emm56xcu4fLsc78zQqODPpsr2n+b3Ymgpht5ZOxac64UFfCnkVV1VAY12/puVHXIm
lE0nmuSfobEsF6dcZGKlXTfQeOBjVNgFYaQE5nTKtYNCLzdfOdLPnKk2OZU+n3IQpWXteCJjkHFp
0MK5VzIAZT4WObEriaEn47dr9a0Zq07eC+6alTfOubjUIQmJWuqcoB7HbZseQwPNIm5Pg9odMLm5
V0c521R5FH7uC70APB5KK8ndubnl/UtDnOTL4rl4HLVDPiZrJERXWaajh7IOxJpEFBust9b48mdW
KIIg4AmQtYW+bC0mdtJ69PixRHD9epqgo03qfjQ7+6qt/NjrMchcEV04NzT40XObBblzBCiOhyZ6
tI4HG0pIUevmQZUmFf6UUTzhb5WurND5dFrcV2Rss74DmtrkOYvNp5sCrOjo564cROm9jkONF+tG
uLu85c5G4d5Fr4kWnrOU0pCzMoEOymki4lRshS/bNyHmZCslubPThk86BUeLcrW5OCBrYOOViRgd
snnGgCuObMI60WO6bt6IhpxYOSLPrQoKWPM7hqSCXXf8lWR5MqsW4wAWYPPcNdNjVgjcscinXAv4
+cqHOheNHHRGVlGo1tXFGizzOja1ks1djSK4zlHjhvYdWKhXDeXN1E/tyujOfDJOZHM+l9EhOGnt
JpZa9gOgNLfvYOi7GHXidxgUir+WRZz5aoSY62azrioduONpHEpdCZuIfUwJy8o8FKlaz0oKGI4R
8vTPlxfimVlkEmlh0h7HdHAZzB9gQDRwyVzTCZGAoq0qfuWVjoeeL/Eapveghx8/Hbmxcb0ESIlY
3R828LubdCrsbAC9jz5oF/mbRAqg6NPtqltD2uo+eNphUHrv8jDPzSkJCW8XknQKhYs5NUswXJXJ
MMu2iTCGl60m3eZj0pWbCOJT+5+EI+WlAoq/Jioxx58Q2L9UZhK1I6tOr1HlQz470+AX6epaW+HM
VTNz1GcWLpUt0uzjSFmDlnoI0YWC5wRPZTSkBwR/HQ9RdrGVkI+5trC9/XJ5Ns8GBZzEo9qklLYs
I1SIGCqRreHt3DOqCPzG52w0P4dmXu1kU2i7vg71lZhnnmcOzRpOzJnET75yPNDanqgjaMhL81JS
kBTOr7EiSL+M8F9+FZmWfTcyufKQsqkOaj9kK4fNaS49N6eM+TU6436XuA5ZL6xBSyNcuK1BeWxV
mK1pWAU/JF+0d5Mt+dvaF/UdRg4rN9+8MI+vo7lKyk6hK0BBYdnsGFUnKXyKlBAaDPEo+YGKM0XR
vl7+oKfDmxFnNrpO3Hh0HBeTGzaZhF8l93nWRFnviig3Hpx2gutX0QPZGVpuuMgcyR1Gmj5iLJej
n55BRJ/xRsD4qOUvb/fOytsoosfoks6H3wN8QJFdQfYi3+n+UHxvWiP4cTni6XFAmZKFxC3FW5+M
4ngx4QQdkaZyHKioHx7440eCju5eDW17dznSuZkFHqZQC+I5RLp0HAmpJzmC1c2zvixDFIUlDhua
BgV8bKRcIvi2uQ9zpRzkMrmiNq38czn+mZGSbHNf/cVk2osvy9tBdaaUWzLHACjHUUF2NNLSujG2
GA9jK3Q53OkuxWmTZwQDNRw26yJ7qmMpiYem5jpRU/HGBeLhNZV4Cmq+2wb/h32QjeJb2Vsl1HtN
X1nGp5uF6JTSQSjDdQeifzzZTWuaSVsTHbhXfKOUpgyfLVc/vCXnKDYIgNksDbj6cRTWqA14G/oo
pW3nOh71+87GuvzyRJ4dio2ap04sKAPznnl3Sdbg5mYvPyayn8oHsOr+SC9c7tYAXGf2HsVtleWJ
1glSIYssyiFvzPq8xVAAERHPEUDtHSULDoD0hmvosNKHU1LAa/Lc7LBgMoDxX4wrUEeUIvhEkhRr
uE3Z6b1B3WubQYZ+uDyF59Yi+E+akHPBkkrIcagsjmTeWyOXsNXXBzkW+oZiQuapY58e4I/L14K2
/6OBsfe30ArLla1weknOmSLvFer5yNEsv6CB0h+YEJJvfwgkeOlUFB90GwNJtxSJGNChwFVoo0fB
WK0M/FxkpKVoGc6KwObymxbSVNJtTme/4EL+xoeITDdXZ9O3FnvMGmxikjwB7jLWDrszhw1PeqTU
+MAUo5d1/warFhF0PABGBcdqiV946Owp/KpYbbKSty7GOCvyzAOk/6hj0EU34/jjjkqt4oYRzA08
SFc7LU3i74zTtjBTDlL7cy1pQYwiFjYEK991sTPnyHO3DkwcRWIgIfM/f7cz/S5ENkofIyiiteEp
dlrvlaKLP3Zv/I3CCBkeLwF4RcdRYPn0KEarkYf2awbtEu21thHDHldb3QtzTAVMJHJcA5jc9vK2
WRYxT0IvLkdknBA01rTIi+nJNE6KRE2AjEAhxxIubLV8TxM1v0406cEf/GEnaPY++m2ztn0Xi+nP
zwB6CFQHQDJ5++JkqooIkLjVRp4dBO21Icxxi482LOCo+08+6ftQi09qTpo1GlkXeS1m9VvkiDEZ
H+pi5ZMujtp5QJymKBfyKODls4Q4IWSTlZFtBl5kwZCId6VejVG4CY1US+G2cImkXMq5qI2V5PXM
irW4auezECAevb/jtaRhCF8ZhRN44CRw/x4k+tys4JUo54Y3V004b3hKnjDFZhsEX+/VWVu5t/Sf
FHzDfN9omaVeKUWdTzflWFvmymI9GRrdfLYBXVmw/tyWi7VadQ2UYT/XN4Zogiu5QuHJBH+7MrST
pUj53CGnoODF04MKwPEEhpOeqr4En3NM9M5Ne0ieeaxCVm8xfLy8+86EAhzmUNAGDcQNufhW0MLD
KlExhvXJgrc+TnDewC3lJQ7yHZdDnXwwReUxBT0CtT3qsctQbRoB9i9UZRNEY9BtRmyEPsVicLbK
GNIPQhx85V46NzbYOpycqABr1ImOp9GJCxS04wy/KbkIlQfVKDvxGjWNijRTHVh1s9JSWyQAMAtY
EfAyNf6YxZEX6WCcmEIZ2p7PVsvFTejn5V7yp2yDKGTwxPU765/hWhVng3bba0a/Mtxz80vWzSN5
xu3oy+GqkoNYZR6q0PYDey+hK+PqZkUdWpY00oFCfvzo92RSaTlz9/LgODEvxbfTkdAv8ze01q1N
YCOWkA4KWUDoPHadZriXw51uvaNwy5cN4uuJj36LP5tt61dJmndbEYXNyiI9FwXMDo9vEm6q2os1
03dg+QtTkTajOvjPtkLzTG1V/WMtK1YKhxZnI+fX3NtZJi5pgTmNyd9G7FVLvzlykXs0D8qVwtfp
WOZKL8n8jPSb61/H6z+e0tYPBif2SguZTYHuyF4CkrTCgDgbZS7NkHJSr1iya+oCt43SlmJv7Cd5
HxR2s4tkLEsvf/3TvcwZD24JGDQkTWC7x2OhQo6Em7BnR9sRNeNQhnDaK/HV4NMj/w9C2ewjTvqZ
0rFIhaqJsQaCAcVRKGiagvJGdttCokfpV1bbSVaJTiRVeVIuGbNi3nfHo6qKmV4bRYkn6ib4hdtb
9mIgp7FDq2TwaruQrgPKpP/BVJochzrSlRRB9PmDvksoaZcKHUX/2HMmUX2ZfMU4FLYhHciy/JVQ
p2uDdj+JyMx3oJqmzV/1XSh5EtFYtnbilf1U7FGe+F1p5lrH/3QSQaAA2aBdw9ViLg+GWlOSRodn
6pW6NX7GMA+1ixLN9p4S050cluldPknVWkvq3NCIx/DoSnHHLA4K3xwL6E0+bmoKijm9DtosLDP7
w2uRXiIwG+BtcK/IBo4nsMCcLVcaJJJk1OfafdGXtbqb4irJrkSmNs3h8tKf19u76h/nEuHAg5AO
wD9X9EU4YxijREik4pLdRg9Z0k7uaA05EsuleqOg6ZG5Ue9rV3rY+D8uhz43n+w53q8w1yFELzb4
MNWlJGFR7cWmOXgmOkKIgcpr9aKzUShdcxxiswzj/3g+jbildOYbkWepqEdpuFTsFKGsVW9Pb2Le
EWBP6BxCJ+e9eBylC3JdiAltRX8S+j5IxPSIdjQqOrxXUdPqB2flPjk9HQEt0d7+U64mm1vss0YC
g6mILvYCCoM7A3+Cgx+hV40kO5U67/KXOrPfjoItRoeUp47dUx97tkWK0TQKfSlLKuwr3iPNrgNa
fttZyAFtL4c9M6kcyCYiFLNUAzC340l1cnm0UP2OvbppgmKDEqqhbWj6o54VYb83K/8VUbZygJ0b
K7Vwam9znYFM+Tho4Vt+iAJF5GWDHPvATMs2mjbWVPdK5SaDNTibxg67fh8geJSs3A5nvqoJzRwc
EZUHvqp6HFy3+r6u2zbDMk1XNtST/Bezb7SrSSu6X5cn98y+oHv0B0ILO05evmtkpQyA1zUZarB+
vw2xAEA3yZlWTrOVKEv+ctPisqeHHcKnBhljp3TGJp2ct8tDOZk1vhWdRV68NGopzS5mbeDdRkMx
LjwjkcRjSgHck2uUe8NRMb9cDnVyXNLBniEXDi0aoAnLWcurvAryNBNeXBjaiw8ayz9E0whTGu3e
SnY87vIeR2i9pwT3Pe5bauGXfwFt05PxcowBjyQ5nn8KdcfjVUKvOoGemYjtaGDhU7nSpKVq+tCl
Ux0g5p7pNUB3M8qQT5z1veoYewg7k81ko9Cu88XWifAWUp6nDLH9H1Eyy8cf+tQupVesJqyy+eKP
SYylIapvtfSWZ7GE05QUyb4Uu1GCr3q8ReJNRp8U381OyF7T0eKN940TV9pLN5S4J27MMOznfz+c
hPZNWGHW/FYauey/TCqKafdVZuEkJRK9aTdqO0bKNpaKSKAeh61ddt2WcXQtW4gc0RDDogg3ubyh
Kc7rVU6sHZev324Ql+oQd6WrZnPvp6OaeDE6g/YrBRZVx6yoq+U3B6lU53PCf4hdaAEjC9mmyO7U
YFvnQLFSD1XKzLkJhcF7m/Zp3j8ro2TC2Sya2MdllcZ4sonHxqk+DzoySp9QVpK0q9RxfMpzjAXH
DJGOrTZ59EnoqF+VUQ/ze0sDAztyymilL+SrKqylft9kcczHSfkBlgdhJYqsTeYIJ3PHsfRlrwh9
bXyi4Kjkb2mJAzXu9ajTfBE1j/YO3ceilO7ByBb+PXZYEwDnVqkjSjxdzU81QZN8VVq0F2GBofo4
PZcmNmGeE+j2uB1qWWBqYBlp/IhscMm2lFCodb4Y/mjV38u2SsN2Q4knb5/rIqbY6nZ5nKIWqUq+
o1yFmtoMT2aEdCJPmADFN3qUMbZeSNCpKON9MVHyCT5HmJMIaYd2Qd+lh7TFk/bRCtsSuowVUmZ5
7HurSHu3SYN+jDfc2hYJfjSaQ/Glwt1PpmKFfGjzOo0a/hOwI4xJerTRGEx/6dzfKsY9kmQHtTf1
VazadPllo30uTKgO/6jThJgYxehahPImDDorDufPXSn1ZmwFqu1e4BR9QHg2svMS+2MGTr0tTXva
j4GR598aNVOSxI1Ztz33adpa/XdOsU6V3aZFGvxBtDbQxz2ipGOtIVuaV3gJJUGjtZUb2ZPq/1NX
uYrUWIxLKVQFaRwV+autj1MNi10fpgrDslgS47cydCZMKNVSnz7redUGz1iZNvkL7MUh9dCslfoN
9ZXJcm258XOvK6JRvstsXM3mbV9Or6kEYgQ6b2sSvOqFdVuEhaheyesidYeuGYX6DVC7OpQ92ERK
IF2JMaXf6eZCH8dvuZ6xUXeZPJo2MnTIDwMLyWMJTbgbrUIuGK1G32jSfp+HkmGlGzm0fZw98R6h
B3DTSvBHnY3SZe30ZoQSnSvPD2uQP65SjHKh74AF4efm1oo0IcMWy1PefwNVKcWBC6/dz/GICySQ
qUj+AEXG59YOkh+GqIYy2liBPMlPJll2bUPXGX0ndqcGWEzrcsAa7S+0QGMsfSU1cKp2M6Mt6vra
UnjuNPdJIRtpdaiaNCzbfTXAE643HS8Sy/RKzfSN21yLTYyxIxubjPCA+VEbg4tWHNh4GDcgH6jq
klQmyOT2dqkeJi3j+Prsp8bYtk95oonE4QxxrF75XPkFcCUydDzSkQJvcsm6g0E4DDc2QKFa3ZbB
hJJh74yI69b1iEKQ50h9XD1kMVJXVwIlkQjbtqwpkthF5b933uxMpdexa+LR/N1wpKBiLCe1/N2K
1Lp4QbVYFiD9ACgBNoTDWrypGEf7rtqRLWz6Ieq6G9ksLf9l5HXevspNUeGLngamekMSAlZWHkLp
p9VkaB1F7VgeKn9K973hK6g59AI9SSgVwZ3pq+EnB7bBTk2d5BO9tJI+D17FtfFiRwY+IdScqkFF
Py8swk9m2fVQhktN6NJXVavRnmNMkfa1MeMaxC4EJGfPz6LxoIRJO26wP0m1PRBrOb2pxxw3WLMn
ad8ksaOKr1qLPrmMAn4mylvsVZz0SU2iVNwq3MD+g9CjYbzlvEP6Vaeq+IrVm0BLD2eV7DFOJNt6
bIQ8OV/B/4hiVxdSZHmhUnbjntx1bNxuQH5V3wpciP8pIHlWD0BVo2w3BNHg/GTJFqw5zD9E9FiZ
ap6/IQEfm3ANsYAvt8XUVdo/kd6RK7pSUamsataIPDwm+mDkX7I0TuLnHL/U6ToEa1tjBjP4afLq
B7M/5ZXe12Zt7WSjCgblauCx56MM39tx9bvDEVb+p0t0kfdu2Ch6K23qRtLVn2o1DK0GnT4fzMmD
ldGhaoq0ShAMLurQkQE/owhnJGoVamKoN+aYi/wfq81kOXULW9QQdcNAbZwfAlnE8tX6L5LOYzlu
ZcuiX5QRMAk3BcrQikYUjSYIkpeC90AafH2vej3riNe6UlUBmedsWxGnyaU08KDTj821EtLUOVhq
D9NLiQ8NDWURm/kcx+TM41R1k+m+IoTQTxHHbJL6McN5jtxh2T46tKAY7kJDabVX06GdNagv0FUS
FbymgRkuVUdOU8n41ZBG373mWtAo2Y91DGTZqgbMe3RfXQFel/k8i34WUdzYfRMZGT8j6tpIkOyc
0jyF9O9cUcqq87um9Ms+4/SZ3mMXsjddfNV8LAh5nls71P+FVbB2V+Ng/KdR6/AJL2pBOSTXwkcR
4/XFhbiEN72eyu03k0IM8E6kdXcmSbjWZ1Jx8vXoRDnRyv6QzMHVvjiXHPd46V4HN+LHsru4ni/F
MFQZ5yVVwCPxBxniO7IJgolWpFMdBvkdhcq2S8eu3T8rgpuT63H1JjKoy0Vf1YS+Ezo5uc0pjK0r
T9LpizObD6EUo21GByFbPpWHsesHJ1MIxQ8zxMV21nyODx/9ZZtNOXdMFjSKH6WyLZlECiUrDVOz
3pprYiIjspNVjDKNmSQpLrGhWh0qKxZzUxBgQpp+3UdXDVWvhmwZTUeWI7iGUvfyV2UbyZroPNyN
uu3ZHUJx8A0FOQjrivKZ4857W/yhJ8nbJssfWUfFn6Aw+b8SE++TO5OuwTcihHMqqwEBjhPNDu/D
UCc6TeKFYZX0oZFqqbwzzdMw7D1NBHKpx2sz4Ms5bf7qmT8NJvfpIClrrtI6WDRL2cCjGS5JJ4+5
jR3ik/kzD5ffATicuj6VETvseRkzykBZz84sghbRdlwiddSpNOw37zPRAQ1IPrEYB9TMFZ+B/l//
XIl9ugSRV/XfgZ+myirdipNfLcRX9cQnnMAuxx7tXdd4GRtVd6ply/8JBswMXjRxTzx87Ravc0MJ
MaGgufbSiEkF2UUdE6ufuO340LRhXJ4iryblJlm2cD35w+JgR6JZIaFtehmAmhRq3lQEbil59Tui
YfetG591tHTB764paqrDQ1GvZKESXZ82JR0aZM4XI+7rgvKsrC90RNg7v+f4a9od74p+sQ4g0G9N
zh8SkumSUPg99XEDqXSNaJdOiSOX7anvlHjwEHANX+7QkHwec2amU0iw96EsJv6zfhMlzVEx/bbX
YVQFBepwYvcT2tXlmfDuWDC6J33z0+y+0T8hETrvXTtyn9RlVflUXyTJfFr3wuGzuEufMS3JNu01
BNZNbubg1QsoZ7rpc7T/Wemr4nmPCkKeR9T2t0bRAZsqrRny1D4m3iEcZEHvKyA5CYylqR7t5Hl/
F5mUd1U7dDJdHb9YOQyTuiKjX3Ew6t2Vf2bPsX/F0ORJSuJ15T5720paQoC0oXtv5kmBlDXLuvW/
eC3tTu6i4eYL88oRjyVz7cu+CTkenMGrbgc32BISeGf+/6iLaooDtROxf8VPFagT1al64VHtk2eF
xaSmsrqiQ7mAJS6vKi2m8NQgz2ko/4jL6JSvOQDxLqiWJSnduO+0pV9EUDg46WLhETkmvkJrmhsq
KnZPkfivg6LozoJ5enwra1+nYxw1VbYUG2cXnHBEu4DGFtldzXhcH0HivPYAiaTc6ylaiXmeBDsL
71dYCXVGpWTqq552xvGWWYWtreFnqa8AGfjvOPUWLIfFSPpgMK2UbxDr3Y/n7sV/5Tjo/8iCKT91
0bR3fYACEDWFGB/3emte+ly05uDwQL1vfu8sZ6fx+5e5EQ5nZufu/ikyIaHO1Pck4hAwUPjn0DVu
c+233fKSVwzfe8a+360kJPf+84yvzh5xHY2HMq9D7gLBrZWhpSXIKifZt2IY7FlQVeuHj74llj3d
MTAlJ3T5znwS0RyZP3WfxM31KhvG4VU50XFvFfdQulS9v9IX0BVVGgpRftQFvvYU05/TvdSb1ctB
dVPunzmKh/sIxvpSC0RxeBptSZjKncTxFElF8s+hruefs4rk3yIDNltV55PNNmcLoGbjhfsMUV1b
pdLtvGMesJ6jd7lkRxoKkD+11rhbitLviFBOdv8b1x870EqyOCOymP/EeTR8db0V/o2PLf0MZ0re
OBz3TOdYDCZ8wq1CSXcd5OgvSoo5XtWQK16XYS/+hj2dEOEu889kteJp873tKRGJbs4jEw8izTXA
SRx1MF7Hqq6nk5bdUh0T18R5Wm6VvddTa5xTK7X5ikgnJSVb2PW79qehI1+m98NDbrzo3Do4ZABu
iv1zcaS69PPGvblSzeJ/aS23CB+PHT5HDo/9GG1ULHi15/zDy69/KaFGHqVpCT9V0dYvZUBwBjbG
drnZwoIR6dIUolKLWkJdtQhv7WHSVffPTI746hdTe5xv1v6uhpVEmGXY2/KhriYJd9qp/sdtl5lo
fZs0zdEK+jTQULbbrejMSMFqb6d/RSjzv5Za5qeNK/wxbMv1o1yDuEsV39p3RJr6rekml1m/5zdP
0foYN2sbwRzYtuXFqisXQERHWgqpXApDfiUza3ham2Zlq7LlZU2Ig+rR9TrTn0anCsDnXeKNTmqx
akvrqQqiM5oP9yNcG9o2sOELQgUCXncPq2UEUMUOfzBY2edURuYSzw/xHsM/CZsctW+wbZBzPtzs
EL+ktXss9kdvWhGMrHJdz1HNd03+ZUd2/bB5W5Fuy6UFKFdSPuRTXL6Cg7Yv2tvAgVj8NpqxxmSi
cIMQhjDtwtg8U2kZ/Kghae/1Ui3FDXsHzRtJzBBzmg1V7VmzXegcJ3eLa3eKyHU3JkleuNOH6kCb
QX9bh45ar+ehDf8Oyhf3phZ7cHLjsnwrGFjJyS7m5LlMcmvwOzb4ChbfBHlmy2k6UsIQNVeTK/s6
K+Qo/4sn3yDD6fP2Vu7z/ir1Nq7ZHCxhn9HOI3Rq+WXOHWyrPinqs9+hVS2lwBbX3CnxGu9Ixvmq
swmFAePsWLDc5Xx4vh2b2HdgP/8laPzidzNj7k2rFXQpLQQzwMFrrPOvreruFovf5QgHvQpPs6rG
KMM5sz5Gq1Xk+KIQ4wvYdZgRuus8kMDm08A07iG1NbEIpyM9tF2QiVY614HSfMwE4wMplJ2OopT3
WX7DaeZ/nFEubxIJ/V84CntbtFuNNLBsqWPQavgPJLB9nLex+6qD3b8e+JjEkDs+66+BMyImA50/
KjSd5Nd+v7Qxf+9meaJEvupj7vjKS12ZT3yznBngIF6wPLckibDse0gjOD2j6VGxpeqUTN/aRaUj
gr+Ugwf3UVjPn23VyDc/ErIkpqNdv5qliqhYacE/aZMZQmLhKJ2kuW1b4s+80AzJW5kQpB5MZk4t
X+J9vjV0czqF2e6IFGVIcVwavWwetQNWrkmEqWXv+BBBWX3EVSj5d3sjNhDUG8NZ0hHTUO00G1Yg
rKQs/3s1TOe8E/o+j929ZVQLzEqhjxcV2VJeepqYmmyfyWWv35Hm54/eFmqVduxHe4bokqkNxnW4
6kNSClM1hnS9Fj4m/Zt4tvMnEWzyJdzp9+Fy2vunoV/jt6DwXXudNEXzMq718L0iq77HGTHYUxVW
lKINJF+8s7N3a+pxA2P4ryb3mVIzrgB6p8izCkQYPZneid42f2SVQzksX0uluDr0YHH6hHNj2ht6
FvzblixWrrDeH7aD37vivYoHIuPYGXIW0liSI7Uwtdx1e089wyjbSaW84uGXELotjuWkKUmq2Yiz
tmiah95nnwAHgkU/t1Ne38074QjnXCRE/y9N9FNQrXuDZp4pplWMGO4amxeQ5Wg6ID3OdWZiEZeH
OBiRsrcAYuRa4pW/ryCfvml6SMLTug7eKQgVE32/1ntFEd68fDiTTh5D5HWo3ntiSGhA7No5S0iE
vIXYJAUf8rT6TYrPOmbj2nvtqVoUs1dMZpWfrn7R/d4SEems06O/Z6t0zZ2MC5twFa7Vc1zbiYqO
kYqykx9v7onfeNyZ3LA3d94iPpBQYXHH6O4th6ANlrsWR5y+aqCoXiJBc9gNEfBcjiVjdZlyFomr
pHSMOjvFGEWHOYhxpgcFh4wELLvJ3XZ/WNZ2So67KZtb29s5YAELrJ8mVBk9VDrkVuujAlKz3eb+
qoogio57E5TvQT7un1NinOnAb9jcbWb13EOiqfugDCDv3ug8Hb+SrpVFFjKhfEMy2Ps60islPr7q
f63GivbRIX5hLZ6TERD4YOgonm2ab9X84fqWehtOALn9krlHg2zcx5P9anbhLGnfrLwFdInzKziM
6myGi9/4Z1UlEbbmak6+w6Ca++M0L7v+0Pnm/o4hEq+sckpenF1t70Onk+9uG9ryFLt9/0qOunzb
BlHPmfZF9+FU3Lqpw8b9Zxc1TTFTmAwndw55SpNw0xTFLVsSH82Wj9XVDNZNn1ov3f2uaBNmlp21
+HcoF+BF13ikAfgA2O2hGpvYpGTeDpTCxTUlT6idqKgwhCWQpL73IjVzaT5WWTOGepHbR0dK2avi
MKiJv9rEU7RQaG3NPcPzxC5rW0tTMYhedcSR3yHHgRP6FFaFcfHd7hdIwTrT9BTXIo6PXozcJdN6
spQJVUEPMhVtq5MJa/aBS2Wcx2yA4f7n2cghdJjfofKugkSPf6d8I/s0j7bJz8CYWWts5G8gPYKa
Krp+PNESFOqTsI8JgONopsK4y/p9Dx5p6mrulCOoCzWrZhUq9jBkvzIzmfLlvI765FGSXSG/KXxW
y7GjzrjG0Pdcz5tH8dWuhl+uXzO32Xp3utMO6iuzsK/Cp65FQ5Aau9GQWzZd9ItEPD9K1zHc/kNT
ZLYUMMQZD8hZ+/HQzaIEsBqT4lFZwnBSgJLGOSt0s/oQGLJWs6BL4plHx5P3LVV3z4lke89Wujnd
y/HdflZGbhzT8PP8cUp0WFRzV714u0wexs6s5oxEv35c+sL1DgG5EE9rQpojsdsrAfB9qD3oKrfc
mAScxXPFaUuAjF5piyz2w14Xys2GgV6Y+0Y2rGoB12CXxpiHzHHcBaGaot11e1vNsXs1j/T+pCMa
jpeSp2pFS9TGJViFpMZbDxUvVIVfokjNsDQsomFQnLfCj/cDKcIjVGZer0Uakw2eZ+GWm0/Z04dz
LtlSr8FU/Ych0uG/0k/kxrlVrPSO8gBFFI61u3NqdoppDnPuqRcdiE7Q/lLZhTwMSdtQVFZRl43d
iOzbTjUdN0gw/B1h7QNS2OaXJlYtyCCD9cS0r+N7SKL5T4642EEAABSSVrPeQf3cFSKg0tOOdi5f
kFu6FXdT68r2S5RUNmZWJs1LjiphPHY0IttMsB88JqZmcgo9fy5Tx1l2cGbbNte57yGVWA20TBpg
qeoPEZPrnG1wfB2/5D6wABgZzFlQj/J3Mrvs1S7Ox2coHxcIY3I3BqFta9KVhsOat2AdH7eKkfdA
h0Vz3TUlM4YqhJoOSpfqy8ut0zLv6fGubrrWvfbWXLzMu6QWB3MxPdVrnoCwOv08HzvYvvt9CADA
yiJY//yPZEgTlYw/3jabB0HT36vIh6k9JvNU/wTUf5Hbpsz+pa2YH3zblz/TQGwHy4GfP4yWUp3M
zQfvVbWSdF0F+nQVeYP3nW8ceXxUnjF40X07bKaf/0a9AJjfd0XK1haXLTZk4ltIU6uDI/ecfIBB
W55ZVfcx84vAviNZEH97mAkusqQ0S9purqjviS+FTyrWSf0ebVzac+TvtCCMXjT/zA45LUzr4Y8g
Q9LJWEbjX56na5De2Sx/hOmYrMt1c+7b+nLSmLLMn3quTzqbVlfdQo7guEXtG4k0rxY3vDfBLkOo
ma59Mq5l3uWv7KnVFiFph4r7Lo4Uh9WMMfF5ivt6ul3yyDMQTJ0KDkVEqQ5IBnoNGpMk8VhUyfrB
YXV7+49v6HJYMWo22Qic+urqErC02di20kACexQ6tMEVl6ALrt3lEOHe3g1PzSVdgMpbz95x7Pk9
6wfjfRrGYviXi07KrDflxCqs/OG5NsmiM/jyajklkrpuLH2V+zQzgjhZiFLrcWH8nzkO4hLyCfPG
hhveOCTPl4UJTlXejYomNQvmJ1QV2WtqlvRPHNS1TDt3k13GQ2Lf1VaLl8KtZ3pG7Tx/9k0OWquI
8G/SzajxMSQZ9Xvm5nkAaXYfCQ4evMcJZUoOZNc1NHFcGGJT9+78loP8Oefat9tj57hLd5uH604n
Ja8Xhb+6hf+rxSW+msrd5dgtC7O8H1dJhbqHMoUMNW/51Tdgs1g1ZxZaMTcNNNHYlI8eDtjtOK9q
Phb5AsVvZOPz/VqPoWJunfCpgT8l7X8vmBUGzxu+HDo662O/cBRntjY8sfHgRP9W37HP0m5quR3j
kCvH4nhxs0gF5hMcPJLZghL5HJKDW15XEg355ZozI1TT4DP+DQW4HdEzXp4B6+7vtVHuh23a2E2V
14hbjO7DTxhpgGciu8l6raGAKcWOVISQoIPDD4pouu4WwX+5m9XESCsj2gunJg7+wXsEsB2oCC5k
cYfPqpcLaxYJ78432AmweM+hprIG+tC7s3Pn/GmFhPgXxR5Uma5g+cGRc8j4qAT/PZAfNzw32qfa
GSHyBx+IwhaWjbY/RrZOwkxOalnPmhB+WkxjR6cDj9BvpqX+/wvZHJqqduGfrbv6H07QV69IZMu/
G9jsBwmfbnmGp+5ep7oKfuZ9uHTZU0AJ5g839zUOk7w3STzp+RioxP1GPU65sJfXGP9p25DNtdO0
+q3fi5nSvLLP58OKGoQHmeTmf7yPZgI9nOCJK9VaRjyUN9MxbEQ5Hpe5krcLCRPQTaaXNP91IAHu
EOcHSrRDfaLDF21htQWOYGMYxFLcF0FNkauEGRCZ4Xm1p2Hb/Dbr+O1uaPly4JIxYf40o16fxn5n
qBX5kgcU2hnhH4M+MHU2Oq3v3O55O1MXtk/Bh/AMjFBfxN56om9sf44a4Y5ZEghhr6u59F4ohSEN
wHFLZoNoILdlWF3QmeIyB6RFno8Pbe+PLYe77n+LGXqMW7omlXh3x+jJWUJVnLRYO/romI6yqges
TltRBNxnXju+rJMJ/kM9Dz7TN9sQpfOKG0a+S9IL3XvfWo9quVlWIvWbHLRJFUH0gKB7pKOOe3g/
lGs8cSiJYMNWp0iEOBV0ubRUfE1RfetxfIA8l9PqHmUyVy91U1jgnkCL6jigS8K+RQvcMyUH4Z55
dkNP7NJT9+o7bA5pR4ZFwR+f90PYe/uackXCcWzcND8L+b2SerHEvQl1lzd435LwJmxiur5z6Lbf
JV/l67jvGJtNnVRDJhrOProRvZK0454S3BOQUPG4lJdMjlaH7isVo9sbrhZev37LEaDYbjTLoZTx
IrOComuYwzz2rpea9+8TnQAHpIx6iC6Pllm2uc3ycvbePKYuJet4x2sErmQlLiyxVTit1AR1rn9u
V/KbuA2i/CgNSwQloTY59WoV9R0FzXmYxsYx9Gcq0oioIgVQvYptGPyMwVS+9RwpJV9CtF0PLiMR
jbxYcZ73pt3urHSG6o7pLLzToxP150D1qsqCoENUw+QAWuO6inZ26mIEAMxe8PCUQTB8KLvxQSa/
Kp46lq43w06AD0YMhBrs8Zj/aeKCJll33yNkQFwd9RGqd74dR8aUUwem3mTtaOcNy6xP2+Wmh2/R
iqC6Ndixr3Bcb9+hwtTleOU2/QK6h/NaMUNaDqUp/JeorvqPhsH6pwV9fZVjiHQiH0nxyfymYHpb
J0bzA/Vx8mFF7oFCDA6W7CRlDZSDkg2uCDLJCdrU8ycNphyCWwlazk2yRnNWN9XCT6EjHv01HnuZ
9uUiXxOkR59l65pXZ4pieg293nz25FO7h7qkdp55Yn9d64l/fBR3f6Tc5tfGDE6Scla7NUYhdCco
x+TM0GKLscJPHlLzt8NurmlF6AtQA3HywFxjNMepuxn5Gbir/IMVaXuSggU1XWK1fHtO0TOPsASN
hxxa87rjAzLS5Zt/WzGShllL+OqAZoXIbAI+fVJw1YjIgle/G8/cheVXJHWwkmxtd59sp6kKDxIl
THXI+QLdDE1wxLua8xxkledToU5MaA1/PiLYoqPWhWxx+YFlOtMwddfHwJ0wcs34SrxN+19j1Dzg
O9jbh75l8jxaVYzQWtC73SGplTQnU0NrTybspsxGjeST5Tglj3vOBQM3Hpu/Iz2tnywEeLerTuwv
nmudLY3FpF9kYetnzyoaQjxXw8JxfQxjhl4DZrqN1+FBrfn0q5Oe/2fu2fSfgJ18mdGLbv5adK4f
xWC730vYMGKjB6/RhFW5/1oGlkpN11b+LwHNTYtwX0yfpRouCkR2kCbVRLet583pG5GqLeG+EHar
oZMgE1/CEFFLXaL5TfXUrz8Kt8ffkBW0YN6g6DrzGRIKEEh3t2kZG4n2KqF0NfPoBX+qoj1gf+pI
oU63zXOfjK/NU0c32QhcKetPVHQsHnZV/xlqaLq0XC5P7rLIariiWbF/HyCBeYiT1lSZAAxwUviC
MkkBmoCf9rAp70ssBVE2S2/m7tX8odNUSop/NecZR5sjLCWPdMDiFSkMLbpLjqyivkjtUyl1adGg
beKdfbx98APgbb7tWjyM81o8YtwhJDd3e3ntuSu473yRJfGSBQFBkM2wxYcIIO0VIHH8cAqCOY6R
04LFqpmKX3SSfZjhLgGsYkcLYaJrN7IZZyuCDcat/slu9LccxOTzI5cr9PGBxx4vS4FK712U/mgO
fmmdKy2g3Dm3C/MZj0H+EjC58D2F1Na7/g6zj/G9ogPGDSzLudDlq5tXQX5D9Kp+6CeSYU48/hxm
yPG4H4cAITesq5oKpnV/BmPqRlotMfDMd0JynqTRWqzNYW3ltKcitPmDl3jqWXnx+qXkKumbJp3j
tm+h35nWhhwqUgafYHeaIy+ai6vBx0kP/loNZ0dPqHmoOB9v+agLcoaIKvDMItz9qUKNpEXkhswm
pwv/jbJsw6OYVf95ORLYzOA5KD5geriOctMRXwhH+jHF2sXxUPpFz60kYiAZcIlfFFRjmGyGMP+1
Ry2FfjvgG/qDch/UIaF5fWQMktXNHvSg1mOOHh/QAsXHaRK2+dVQgU6szNRpj8dn9m+aAJ6JbBtn
aNmbwubZWU39rYc9+luiAUeEWfrO27JPLEIBrdRv0pQobArPwVxYbE7OKB4q/42nsL5Djv9t8qWd
Mp8i3HsTVczk0R57JD/2rXNVeyMaJrNDbHJI11N5rGPG9FQJts+0hqJDYJRo7xohThkfSbTD9h32
wv/sEcBxQvlcvXWvnKtymXglAPuTx8Ub/ccR1Lk/5NrXH5PHTcnDJ/WX19MFlCJ8Cm/Vgt4r7ZOh
etUWigwcSgf3OJ81TziCyvK4IeabyYAaJRt81MBchLPr3PDDUU4sKU1/aRJTIF67iA6HgKqqs5pU
xSGb9x8z9th37S/Dr96pjH9Vt6Nz6oVZ5ZkDdaIseR3WUqKUAAakFAgMoVU3TQ/n6V7YQ3R0cYoD
31dXJgk6OIauCpdsFh4ALw0tmB2IzIfSVn7D+8SPkM9ol9YghOxQ8X2jK6cFNwUSv8fFBmLQmyaM
aAaa0eQCRYBQcFeU61GNUeufaKABxq43f36ny1n/YL8qQ5K3YJkP9Wqn3/hoKaZG3Fvd1pwWXRbp
yyYFr8w/AolMVaQR89Y7eaPiFo831HW06/pTllL/wOvxt87N0iQHsKo2fphlBwhMweHODkDOLUxr
HwfzG8a7Mbgtg6H6g9BgXRmy1Lghk6kEOhGDBanJ5hHV1VUBjLbcYRRe7hXi8i2Lgbj2KwoSx6p8
gF813guqiv2LYUuhgTeRzJfXtWiwgxxnoraiawF9/0mat343hW+2Mzx8PBwSNmF0FZsgBZKdGkC7
iHbxkRB9RjxXHCa/yq1JShRgZcxAPQy/F6h7xFRO5XwJJBH9Ya+aID8iCEmQQ7GOdge5oAuC3b68
AHKzhBJ6faymLJ7FEjJVR6jLYPeSl3WY4qed6nQHgnLnY+K9ns6oa/X9rpYdyG3nZDhAhmzPBULp
DU7IbSZwzLh5pYyZCPBtGGYyd1D+MVg2nQUfXgKOnNltWPRjxCAuMrF1XdGiiLKBVhA8NnC2xDU2
4x5RUw+eXBF/xFBL9boHTQjt1ocn8r7G4lgTmXbpo+ZuTwvfg46TSMdJaZppp8j6WXkQVb4ofjMw
anUssYXeEBrjgqo4vRAsxAuPrzYOWQZT3dk8bSzHO9whIM816d8s0IhMIvRce+1+Bo3XYBzuicsk
VVU15tD5Sv5X7j1noKioo0mF34HLJjW633TjsH6e26n9gxjRH49s8uZVFWVXXguGbfiMavSfosIj
Scu4I0/kGvarC1PouveageZzqlX8m1jgBMERNUn5keZnPKS7762/5rjy/paDFwWHujbO9R4Uw/gw
J8P8pC190eg1YlTrw2Wc73K/mTPpbCjBmMIFlus+XN76smW3rYn/5JBHuJkfQMPlE8cBvBEuM2S4
ft8KgeBNbI8cU7vK/LpB1zjWYj3p6X/3gFwTlQ7OsN5zNMINox3K33FftFdWBtYcEDlACSLtmT4s
DrnlMCFym26oaXH+FaaP/bMjwPUyoAGXq8QJa3vgcBHx0dU+KycB4+t/XeEtmiG6KV7J0lVPtpwV
N8wYFp/lVO3/3By25NTMSfOVcEnPx5AXC/ZhquOJqJk6QgtqGTMznngIblkK3hucCwx7rNvNN7h8
/zmMUaVTlwj4V5hbcBm9rPZ+GHTyifcKBQ8scTCB/O81MmVfxP+1dbd/VexTfCq3Rce2dZGSWV3V
wXqh8AKVOVXU/q3IcKUiyN0JEpCgczCd1cXHsagEgWg/7B2CE8fhxy+g6m4Wbb01dSIPbT2RWKJE
WVQX8zEeE6TW3C10KsWF3IsMEnb6Rd+ZYw+REzp3QdFTKlC5uh3OzIzN2zRwKjPEITfavJGjH5Fj
943EtH7EvbuiLay8ThxRgeePK+dTmTHau6xm1bD99tCH/xnha14Cyig/JbfjXTe0/nPd+rJ/mmq9
EamTVMpeebEyv5dyWYg73WefuJ+xXfOzHfz6eRv9BbRJW4wq1tlBGJldCEfdvbiJj2xGIjxWcmBF
NMsUzgdv5a05FmtlOB8TPffXvTTehulYyzgBTw04HwJ/5X8usfB8j9U+ioxUs4Gshtq19Vc8IJY4
Y1JT+b1ir0HEFeXq2aCV+5GsA/zUrqMpcirA13NZIiGzqF6QNKxO+6Vnk7/kTPf/Ef50gVat0ZKD
gBnwiP3G/8ADgrqjwxL0MVWGi3xe3eQ8tbqBWcUV1F0ZNJ3P7Ccjvca1tyCZDzAEaXef3GxpsT6m
jee1LaoSgJFDnmONYY6MokfwaKbNACfAbT0juTtUFFrGEAYb1xOCGv/Vs1P1ZWLUvFnbRky5uBzn
KZucOH/sa4m2aNANQy5Ua9mcBr8Lf4vOQ7yzYdt7XIS77tkU5xuWyzhEwTRGzvDiVdH8F6nZLk4m
svO5xBq8H+Jiym94pGR7bOaOybQVfv/kxmv8TLPi8BH7UyBOCiHBz+ZW5kuV0E2ALLX8teyieV6s
5nvSPA+fI+S6Yd/U0/WM6UodXXLe14x/l/Mi92S8MqLOEcQAnv63NFXxYcei/tut1v/TsfT+t02m
q6BjeeZSz++ETQt02YBJAUkd6YIO/q1tYWfcpsvBcDu1Q8hH8XhGaz95GTtSMXAbwsMxMiPOTzef
lLRjMa/Rr7UOhOEAb90AFLCu3+exqV6SvEkeIRDBXnSe7+ICdZkhjUPxf5ydV3Pc2pKl/0rHfUcP
vOnoex8AlKUpOkkUXxAyFLz3+PXzgefOtArkFEbnnAiJVJmN7XLnzly5FkUuQ6hyCRixd99wJbiA
yOAtbSRcmUdKrLzvekDQYltbZaS6I6gIC8RXMx7VSU+hvhDncycSyyTcqF1AgDYB26FspNQ0TvMN
VMPUtNOhzmu/crwWUR0XBif5uu4m9ZMfY9tsiDRD5Im4rGzNqsDJgbq5+tXDCnMdlmkju10lkjkP
TeoLbCiMhs7RmtJP7G4ahWe46pj5YYQQ3Qwn6UkZDPhaShCYMvOH42b3cS5TghNn1n0Te5Nmc20P
cCU8SWKbiLLwqQ+V6ZMXdq0ENHyOOKON0H5To1opnaknIuNM6E94M4/hSOqN6NFdyqwKAGm5YNuj
Ykg3FI5Vt6blAz02pBR/31eh3XbJGPUD9p9EvVyPJH2nIe69LZBR1d8nUm3dC1kAy4Vlkbu/Urqe
vAaJ8dr1mnGsKbbAAzjIkWoJdt0gsNxklcANtSEBv+EKm0UUJEZ5fi+PEgAB0GM15TQey4k0Sddu
yiEYC7cSB0l1zInSaGcQ2/Zbp/RCv+nbSoq2VmDF7LTA0vG/gKJOAOl8P3IlgoPhz8EnRLNpJ0Hq
nDSnDh93bYwBX1ilHB5hH7PSm74LzTstjJPSVbopoWArB213oviH9HZLxQKDUSrpTynOpHo7BpM3
uONA8GrrB7jLrsQoVu6EacfjiMhXMbBJIUjEh2TvISwNPIwS4QsByGeHazKyhV+TbEBlPaQC5CFv
RhhtSkQAbpBDaJ5Bz6qkI/Navyk1MtCOMo0FIGOziOBHVD0JDC72jCu7HD00UqTjNBNTBZPXA9B2
EyqJfuZeMX7KEyk6qeDTxRk6SBSZuKzB9TQvfplex5WQCC9RQ+KI+GGRRuqmMRLxBT+wbxwuLhmO
aVeZJ6lQSmnnqeb04gu9eAN9SCdeUVam/Ow1SZnDNAlATbg7/AMh4mAiUypmJ8oMFAk0v9IGJNyR
N3CAA7GjjCES7wMkD2InV0UmrBNF7amtKxLMZauT6I3F2jqMgt/0u575fpw414e9SozjEFUBmXCl
I5oE11h7DTSCszMHh3KLz8Ahkoh13tlTTWhjZ4ZlBfzCCnL/KW0t0k4A7GWQU1ls3utpDiyWQ8g/
lQmYYrtjlL+AVe9O8/UPUI6YUBkmCHl9R8Wk9yMuiCU7nTJw71AHMwEwgqDKVyuAYc32i2A0QGol
BDHSCJ7bzUwv+CMh7AYvrFwET4GaNdyHRav8Sv24nhBuy5IfvlRW4CG8mOCSZRGQB52eFU9SDhYA
SwsSQ9VgPLbDGqVyl108vlijPnV49wqokJ6grQYeB2cSxLSaPKghVQ0O+Sj9u2ZWxj0nU61sc88n
483SrTZi41c4/lWhFM5sncetHBHy2URDQ0BbMycgkoGZnmY06ugGQznc4M9ktb73yW2PmwCGghKK
t1K4qTvO0n2c58rBJFICFSv08lzs86GQTjVlgT8rT5xOemgmjd0DsWj3aj6Z4ZVZhJlEeN5vjOup
0ZPiMzcE4bNgERYlCVSIoPP1CH+36Qvpa5JNRNQk/Proh+VHnWBzEQOh6EmUTO2KEsz4FwPhUouE
i5VpGAaFIBkoW58QPPCfcPwEtrRDYcOicGmrFFTy2Hk7ohl7udp5SbBEMTdkn1A3UI0lq3DxnZc6
J9KoWSWwH9LBqvyCUKxnt3HZ7oy4H+4EIZklDDyf6WpaN4lbaXe5+WW599w8sq0U45tQx+pLxRYq
WKsG0EpqU3jFxSgByNzuRTCCCrWdxYkMhWVPmupfVUMCKPhy49KyzvutdVkUyTlSaa6LizpvVSrw
rkgf23HSRZDyNuQ+WjLNFbVem6TpNTjCzHGXZdy15d4HeD1yuQetYdl+rmIbSTC6McgShwiqufJ0
Hz4cSoIyFAISrNALTohywBK2KhfSLPUJdlKt5gOlSIgFxnWu5+7KWMhM9O88JfNYGMggszEgflWl
+fXfeGUykTgnSczMjj1cjk0leRiSFM3ETcxdKwTgRWzRp0YdJEHIPZNq2U2cgbvBtyP0X+rN8+Un
WpJT/PVAFssCVlNZXgqxFL2a9eS5M+ywZn5XQ0MBIkfJlGGHgzZ893AxVsghPlqMBkkBXYMbdmb+
WAwBmKc8rsnFUxIo3+lATXB7JfC4jTgcQNBZuyKjfjtX9BXZh/cNqzpoY31eh+S2rcXYj7pAsUhR
UAyYif1MbjrejOTQrsBIKOC3y8YtzbJ8sLTE314e5PeL7LzlRZfNnPpH0DckG2Hgo+CLQHRYfErV
Su4OxKRIrF9ub0lXwUbXNehoNBEWbghr5+f5bZXVo5ZLoYq5QRlJPPrgWzlyi3yFc+f90qEVFAJZ
NlRl8NN5KzQdKlbJWlZ6qTlqM/zNTKUjifn+0QBzvbJuPhpEGLdnSjCSgtA/nTeHoKpnpQIrtWo4
xxpCxQ4RyC8U2Ej7Px8+zLUqomMK5e/SXPbIJKikNgmdQwTRO1E/NqZTGHWXrayLj0bQRIFdpPid
qoQlARR1Y1U1hBxFXimXB5wkCr+oVQ4d0KSUQFfEkVc4z9ZaXPAkSVzty7TF3BWB0P/wRiJsVhPN
IcwqiO9ghVzjgfqwQRUYCD2cuaAXJ19vgKKNA7rYkL8HwB7U0xFyi5ZS/167BWnRrpAJfrT20TqC
T0uCPBTi2fNlErZ6j/NCg1NplACsGwug01D+jZmzYNZFCALkEtbkvBU9rzR/NGlF8XzieJ0VHPoM
pgVn8H1D2LQJPs3Kpp6PyfOjA3y1jKGG2m3edvNI/7apYTzxo2xelZ4cSwPA6biOdkDQrXJLhQv0
ARQcUlYTSG1kbS5viA+bVgw2g86Aqtqi6dxqE7xvqp8J/Ugv8zW0IbruRLx7b9bZrMgsNN3nP24U
MiqWDstGgxZysVQ9AOtDg3QVEf9OfKZMKCYLEXvhiTUkfcffAaTZU4Lorez+uTOLcYYElnw3CgqY
tiUlVSeHeWCW2Jnaa82vMqXfEf6K1O2RSGu3PhXaK6P7wYqdnUIEYRSJA/Gdte6tBpRfQmYNgKqr
QbC5bQXlD0XSZ91fTgIaQmEeacLlip08c1I0cL82NBEU6UqGt6tHwulKGm3LxDMJMinqTlXAsK4s
3A8Mt0HP5uYx3hRJny/citp3g1JT+hcXw7FsWsMBuacBy1fbFZ6mDxYqkoAKciKQmcJlujjiy0SU
p15LWTMUAbpCBcZs0CoqcEOySvcFeOXnWLLWpCc+6KA1E8MjHqSh4bwUSaByGjrkjqEN2YGuWIFL
osbF2/ki5QqXN8UHa8WaeWiR2EDzBgGr87GMqD4nnEQHPZiBXKsB0NSX2hoN3PtWoO2CLgkSKotz
cKmrJnYmEh4lqiwCTAKnuI8B9gVRt+KPfdDKTJnH/5hQiKgW94KWwpU00yyOWQOwaCFlGrCd4E+J
j00EQfAXYMbmQEBnYZ6838zmIAbdwE0DtUrQI+mpgmUnd/NKaIIVu/FBd7B3ElT2IiYSxarzhkgz
qX6mISAx9fCjhqlcOSAXV5h63xunmY8Sdk+IRAxT1RZGUaZiox8yYpyyqMVHbFg4bsIaUEgxUP6/
odS6GL/+6ZKDmhciZVQiKDijb+f9Ir3dGgYBEDL4Qk36DNVNoIDJ5Anbv9EQkpCA4pku1t55Q4jU
ozWS4CUrSsHVKDCLbTEOg3u5lQ9GEAUXPC6Rowy9y0V32pw61jwqOcs6o3aoz4FqyBhqMJYxeRuw
/8+X2/tgWdCePgtLcpigc3Deq1yXvS6e5XgEIGg2GA5pW2N9N3/cCpQ8RMM0BTskmgt/hJB7LDQF
zgFZNvMeEgp4IigO2F1uZX7W86OR/YMd52RU4Ztf+gGeHsA2NXNpKqjZAdSGlIWimf4Rx7W8puC0
c9QqnOtpos5f0RJ5b9mRh8AhnzMsnGBLNfS4ppBDHKiIafu628eRNge3wEy9JAL5wmtB5vp+h8tQ
JCvr5YP5M+GlhlYXeytrS25sdCejQIZg0O6CRriNNDW166LoV7zWeW0vRxa1JDKq7DN4jxdnZF4M
1NWbALKsxMx21Bh6Dcn0Vhc3KoigbmWnfTSPEP8Rj5tHVFpGIVoFSSowo9wPzSHcEc+jSjKM9dHx
DVm+4/Yo3OuaXm4VnNyny0voo+Gc/VfUPkzkqZTFdjBCose+roHEB2R0J8G/tMnhN1y5K36wyTmP
cZJxzzX+XBwt8C8VCmTpoIT12LBrgAQvygCrKFjYkjSWXu8v9+qj6ZuvtFDQYinNJe/9BLVJTrke
pTZpoIFTVH1yhTppUzBYsFatOAEf9o4r9+wEzF754uINVRQ4TSgToFTxAPUjz0veos6tIdnHqSbW
DxOlONafNzqrldDcPKLvOOInGdxwMVH4MiKbRqqImqoRo5lDNINU+Mqm+2A88d/QoeO8wSteXozT
PqbsFZ4bapQaqn2ccBrK5JliLKMcKNkee3ntdvVOzIOFgoSILs+usYQfvtiBQ2oFvk6GwLbYe+km
7Brxph+g9LLCJtt7JhkcKSxr0q6kpIHOkiWy/dEgL5dCWreyfj/YJRZMJCbkyQyBsYx1BD2wSSSa
coAvlb9BzRZ8nS+vXTw+7vNvzczT8JtvFOlN0okeMjTeNA26XbUz2xV6jarmpIrVnFjNwkHsSXOZ
Cfy1RQIZEDTmJvI4kbhi4D9Y1HR5viDMnO+iunDdc9jdPEOlyz5gbs4Rq36tgR+dWnKv+67mxnt5
y340xMSjOVCYbI0I93nfVX1CWwGeRNvQlBIiNEp6jDHtV3r10UI2UPPmWgCaCn7a81aA7arJ0OKv
49GFr1mgBxsNnA2ll/24QqX80QAaoMSIKpOWfXf36UIxLEtUvOxcV/1namS156m11Hqb5PBa2XoM
/nb7N8aQ69ZMkS6S1VjMGYzJAAUkvI4K8XDXq0AIkq4JVjr24UxRWIKto2ICZ/R8DKlt8goZuVTk
gf3Q3EJVpLYulyyqoC9356PJ4jTkSCcVMB8e5w1V+L4mha00JDTiVgCd7hp5Z9wXVA0//p2mkGvg
fsWpsQyCp/VQN5bAuiiGpjiZXhOQHjGB9YIu6qNPf6MxdES5AInEkIzFIoTSJoCeGg++I/WwbdsG
wUsQ427XJOnfWBH4hYwdPOzzWJ4PIZgmVa9TgieKoqX30FmYt7rZmSvmcf6Whbc0EyUbc4CGQ8lc
tJIlnT6GE+suq8FR2i3Y0QP2uP8cENLYFi0VP38+ggT7gCyiLYnju/AnFMJrfqqTQINTK3OiiRK5
KkIgDP2nYGWy3veNEJ/KouCsJYix7FuP453UYKznimpAPl55n5vVEVY6fS9WYbfSsQ9aM2fVKIX1
LnNxXXSsbxUBlXES61ov6Ec/tYSnyKIqgyjidAdNn7fi577fy7BYS0gE4brgTC81N0JRB8Av5BS2
k13/WsxlEaki9w+Xp+vDVlA3ZBsTxaCl81UoCJ0+TDA0gXCDhVXt/OoWSOcay/kHYze7XyRauJTM
weDzVoiiUyFlgrPPurG7kyRvBktQ+XtU017/Ipde8uuPu8USlMlcEcjg7rrolqInVegHXEVgGeOS
kMo/w8z4Q21q4oTcQxBxwqDPOdHluSgLEE5kU8cdL1dg0q3hjyG6q2YOIAyK1ETmbGU3v5+tOaas
GYQ14BN8ZwvLrqAKp7PA9yVle21MkXcjtj3MT5dH7711p8QCZxnhVKw7gZLz6TJTkD5AP2LYMZp8
k8bp6zSDzCo9WlPBetchREq4hhtkjyQZDbzFZRy230poRYoRpXIMv6a5UGziJliLj3/UyrxpdZVj
SUET4rw/CfebueQW1FCVgFEJKyW4VkMtXTl9390V6QxJexSw8JFIWS+aAX8KyNygmYqK39KOMxPW
nX7sY+WmawtQglFtgdKjJB8bA6lm+efpOI6TWU2Mg5mTWV0eXyIU8a06R/AoDTNdS+lfM0DHKze4
D0ZTJcsgkp8nLgQQ9Xw0I+L6gx7QiNz23hUVMaBmBN9bEfWcncqzgwuDPsuU4J/hM0FFfd5KFWZ1
1dT6S0s1cjHfssN9KhrbXJJtIoq4UZSXoYaxsvLfxU7mVilxIm6sQk20tBtgFeEFHvSXoT1agXmd
dhs595xEj9xper68yZY2keC0KOswwnNz4fr2TrUUiphRLydgXazML/CqeE7bp92VALP7xle9YHO5
veWmXra38OKrPEc9TJtRgYHX2zAfmQ8cL5xfQ+OtbIQPm0IKCHkUstB4o+dzR6rbh3h4hLeS4ira
soQ51gtfk0MF+xpQZLkc3/r1W2Pz67/dzPxRMkzo8ShHRcjrOsgooJ06JVkZvQ9amWPi1NjNcb13
Ij2a7nnGVDJ6FED2VE2k3g4Glz/1CekL1xENaQwVDL6+zG+1rRQA9YcCEgyKtuvJu5NPm4zt5ZXw
vi/ECyi7IBNDGA135nzEKHGYIk2nGtILi4KbeR1swDz+qWl/i0r81spiXrjxQDwwdDAhAGK2Ief6
KsbS18s9eb/QCLHA/2rCHcMW0hc+2ZAIjexP8LXldaf/lAZIIxKqgGfyCmNNDEqaz6LfLRIeDI0R
9iATgw6HvDgVe4gY1LEjQ5ZO5ni0fJFieM7q+hqO9/QOudXAwZ0rrmCYlZ0hjOQDVLzJHxpf7qyc
yKgQikQjRXl5S07LNqvTwHi2QkoOSrgcnUEnGn95WN8tkLkRlcvdm+f5blhTuGXgKva/xmOZWhul
VLRjlqmjtbvczFvw9LcRBXPDf4wlXrxOtnOZBxInTa6MSED+Uu4lF9yfdA3nWnurtb62C7haUhM1
aJQwUvnUx0iOUFbc+gfLhxpLRP97ZV+8Xbn+53nI9eoyXg+dZ3jB6ywDW6rYdUQLpXv32X3a7uyN
s9m7K12eF8n/swlyKwuHx5OaMoLa+v7GfXk60IDzeLmBt3jfpQYWq7Qu64JyWel+a2+3z4eHh+3B
dq4dGnL2VzfuleOs5JEvDxo9WrjaTV0lcjM36N4/fz/59snefL11RHtl5N40kC91bGG10qiqVQBM
9zfb08th+7TdMj/fnP3ReVxp6a/E1qWm5v3x25GCfyUJEl26Opy2p71LU/b26ma7dd3tjcPvNy5/
uq5j7/nJvblijA+85+aGX4+uy2t798hrmyM/8u7t4XBy97x6w4cPvNVxDnwbS4yv5Ovnt2xzPn94
2p4OB77N5uvszfzy9rB1XngLj2A787/wM79sbNvZO3va5b18493uxNdfuS5f9cK/HDb2ZsM3Prs3
9uHwZLPW+MxmMy85x5nftuHzfN/8Zc41P9zQE57oYW5+t3eOnzfH+a2b44GBvnVcfqbX+11O5x2e
brvZs662hxsm4u3ZdnzywfnGt+556/H2cb9/nIeJgZo/7d7cpPbc7KPDP19e9cBPV/bVfFL8NmWA
wymJgqTp5v5qezUP1vbm7X/+Pr1sGfcT43DzcrN9uTmVNpNy8/LCIrKvdzz04WF32O12m93u2r7l
6Y/O1Z6h+np9/dbVa9u53bPQmFWG3HXurxybud8c752rK3p23K8Y+b9wEJdW4Nzd37oTd4bR5Sz2
KyaKyTqd5nE+2G82yd6W9olp+z7PMB25mV/hjTfbh+3DPBesLeaHnx74wMG+ZRls+Wm2Z4fD7pa/
94/00T0692/L+cRIzRuJibp1ttvD2yLZH49HptG9YgTZbqft3NHA3jOSjAHjuHUZqSu+i1F5vmF9
u/uTy2cuz+zqxC6OeIRvcsFgJGiSPvJ09u7GZaUxFDZd+GttOSvrSTt3LBYnAUbNPB9/+JCoOp0t
wPbl5G/YEGw05uBtWT3wH+0zaPN+8m3m//hrD+Gq/cvd7/e/evv+ccXIco9cWd8L732CFHHsZyv7
zPTePO6deVL4wT25ztXhwObdv7DA2bsYAIzGbrMp2W3b7Z4pvnH3s1Fwn7e77fbFPZxOLA86c3rw
bfsLXdsyq6ybzZGN88wmPtpvlvywO5wOD68H3359mL/0+9PpJbSfJvu7bx8w9Rwvpwd+fX1liDBP
e+f2EXvM3/f7x83j/hcLDSNgP2FUBtv27R2768v17e2X2+N+8+lw3P98vHc2O+ce6+BsNo+u/e16
XlGs+0d2lb05Hq+x78c90+9i3Nh/7IbD9hd/Y2tpEVOzv8FM31w5+80tK/PtjZ8f+ed5Hz+6V/fP
z6776Py8vC61+bi5sEPfvMXfd2guQFWCwcGm39jPjE43D+nX3ZZdN2+/DTPCw17NO+ge28vTX34C
6S2UeukRFkd92phKlM5r4nRgfzq/9ofQZobnnYhJONFrNj6/sp/5w+ZEYnfz6mn75D4dHm7c55xH
3tnPV9/nDc7yPu3s3dNdNz88duSBVeQ8bjADm8Le3H6L7CMLjwNOtt17TOiLZX/a3M6Gx7X37oZe
2sfZXK2YAPVspIkJAXHhNjS7ZqaJJvti6VeZmfVFMfT2RI3YdTXEUFXWSrOSfvqwFQKtQHdk2lhi
dxTPCOOM+CpYRkgHdL3T3TYRpJWb8UetEE8jPk6QSOUueW5X0rTtwJoEEGBlUBhSEztepWNVPFxe
GufW668R4zYEgw8OPIHChUsWmpkMczIMYVSpQvaCPMKtXsa9G0JvsBKmmR/4f9bgX00BaNcomSGP
IS6RSJSwQoNiokMkSpWlvKaQ7MfHrAZBdteXyGVu43BK5QeId8MfU4jkxwpKe1ky87Y6AL0Si5LQ
2cZ1Px9RVUVxyRiZtyCqnlrqy2FsVXaTF+9RythrefXShv1LK6HaqHqPmdY+D+AdRwKNZRMfkENa
S419MMXUxhD4kOdsPLUr5w9USqMcjFCNQMOjC4eYWbomLNk+Xp7itVYW3U67tgdHCldBmTeGrUi5
solRIFq5EX3cijXnmAlScUk770sFqYmXJSzXdvKDrWwNwraQYRf9G32Zs6LcrNX3JV8WuloJZLtM
YR5FL3Di1LdCJ+grm+KDlUpAhWD9G1rCMBcjBrLWL7oUTp04lECDp1yTqPyVfGJtfnMtFvB4yW1R
HJUu6j5d7uBHTZvyrHjMZRdaxcWSgFgnk/qUyVJIxd4MktZ/QwlLOED0o92l8AhDlqvrd9SDrVWC
vJ9ACiSJrkMWR1ATgqjzCRR6AERCFcHYZqrlTRRn+T6w6jVMz/v+meDMQCmBpqODS6sWiGWni0U6
2pAyPHCz/tap5pM36ccOzj5Y+pu9oVYrLtEiUsu+n9FYcEWRVJ8z+Qu/kDrzniRLNsI7AlXVs1Ug
BbMvJCXUHUQFisCVzLCFLq73DOH18nSe3zVmm2dK4C6AMIPvUfRllB2UdGBZMU2bOoVnyuBFm7wI
yg3qlhS1NtVanumjrqqsGkki5E5KcHEZQMxGDlsLBkRvLl+V4Dv+kvi+t6X2L4Lawij2WW6G+8ud
fH+GzKAzqu/AmHBDXsZCAqStocWBURsKS8GJxVxwEdVptv7UtytW5qOmdEDHc7AYWN+yiAhq3gm9
bmgF4YruZWy3GIsbzwqzdCtFk6Sv9OzdnqC2huJA0kCKSdppCe8XBphzTI1KW22AuU2oYDQtYqRy
/3D85kpJmpgBH6zOJfxcSWBdMBGUcmDdKFxJjV8jQ2rctEy6lZbe9eetJlOjGWT4MG/z6795osE0
BiKMlKHjj2V7gDYudSjIztzL/Xm36GlF0Vl9BMeojViGWi2PS9MEiypUz6lZb7iMRJmb6IH2E04D
EzbfIlJX1sX7jpHFgviJKeI05cfzjsEj30VGCUeNFdfapgw6ODw8fdpd7thyd+E2sKtAa6pktNhj
i91FBb6EyidA7dbzxAdIzSAkw4NA5Rh7bVnKgyAbK17guyZJt89nHcrloLiUZZlHgsTzoNTUc4d1
JbkDijWaY+WNcCfBpXmyzGZmKB6bzeWOyosANruZ+Cb+xl+bGszJ+XgOeh1AioD2p7wD6WkjeLaR
buHFcxGJc7QN2CT7qrKPaAzZ45fLbS/xc+/aXrikeG+tXs5tF+7L58xFgs3+ebz7ttLK/C2/e6PL
Hi6OOyWsJDWaW7kpN99j5+lV2337/LgmyH1+F9ff9WWx4ZKhbzsxppVmG9qt02/ynXIju2sJu8Wd
/307s938bWNzvSusIKKdzsWrZb7CzZfJ/vHpNrDvavcbXpkd2NGKNXkD/F4aw8V+SOusNiAar+1y
A9emQ5bIQZHQMV3d/bb7WrufYCVcsS3SPC+X2pw3zG89pdwrGaXwrU2qghw4o+zPkKKfJsf4BM/6
YWWZrDW3MCwKPGByMjc3Ot+nrbhDaHNTb4Pb8ODZya5dcW+XiaN362VxgY1VyBngLZjnMXBS/ldt
iMQJkRcr4/iBXfl9g1sLP9M0otrM5uVvas+ttw8RRiiQONeyGA6yNWTZ2vK0FuYkMgVZg2n0r24l
J0SZXGOL4KvzKXRDlzDYiEER7V+r47k8iha7fIlZ6v0U4aCShpVH+Vh/zm/Lo/LduyPtV4128W18
yo7hSbnTnlaWzdrwLqyL3wyhns/zCIG3C7kSq6bbcyA6nm04xSbb+K7pmI6+YrffXXGX/V3Ym1HO
4qSelytIo224l9yn1CHo5tkFw5tvZXvN8iwdsmWDC8OjCihlBoDqbClDeabzKNDNq/bYxcbqXK5Y
7KVvaw1BxvlLU73znZVk/8js4y/n8fPlqZs39AX7sqyfg28uSoS5lWmL4KUDG76TOWu7b62RhVUZ
kgzuxoxG1HtvV0KB95li36O3thpWTvGlY04iPVGruS/CXnV6hzJ4+4dxYxzXLnUf7m/gX1SHzNwI
urwwynVsppk4r4Jyg7ompktxLQ481bGuUgfR5vv6Dg2TXbVTr601C/3Rsvi97cVYwiY4JlpP243b
b/TPyTbY9tvRjbf1Qd6vIRU+2teAOxRuryBxwOOcnz4R0iQRQbjartD7ESVYRiAnVcfXNqvcaLq/
vBSXe2vOLVCWJYO3pJqT8pDzxvQmlL0gUSdHUBplCzsmOhpSFaKqO04rx8FsF35f9TRF/RCwTi45
psH98bypxJT1Qe7QSvVgI7rKrSwD4K4kK8fbcvTmVgjaqFxA4EYBNHDeiiqNSD3VkF02sMKcoBk3
jlWXoDU/yukpKtL0E6Xj0t0fjyLgbBWEFoEHsIqLruUQYlV1gTo3EuPFBiZ+zJTapPcIFCVra3F5
3NBB7nASWK23G8IyoIf+YjVZhjA6RtZllgPHWf0J6l8YNCstV+KnROoaKP5TA6UCgsi1YMOMnd4l
0eh91pqsye0Kes/uUKa6fA92uERVsgoL0y5ElDIvj8s7Pxvsm8jdViLUBO6K5bOYDWTTssYw0PKW
jVgrXLkKrMipZnF2d6h1j1IcXeuGaIumffetgpf2h19bvulKoLSmbVQo+hqr0dIuzo/Ek2jc7We8
9hLUJEDRGYpSMTiIasVISyiyjfxY+rVWQgio+qIzj2Mh4xGF3bBiLN9vNoVJoxjBmvcbsK3z0YC7
X+hHyoCdqjFfSqC6nxqoJ0/wra+VIX3Qkgw2TCeOQVSBm/95S349ixxb8gSZ8swlF1DU7uZjBFc8
oKHXy5P8fl9DyiNbs00G4omq36ItQxzSHCJTx4DycNNUw0+Mlr9yR32/6sGwEr8gVUEAURMX23qc
ut7PSxa2iXCGvvFzT3hUY5HiC6uBbvCAVgRseX/csZknhBJ34vkg1BaOcg7DINAfr4VwEaWHUqjD
fVg1o3u5lXf+OAsSdg4AXOY8Vxwzi/ED1qREU9s5nhB49tCZCIqkvmIn/pgew3bKN0biJRtZjNQb
8KLJq5aO0spDfDCHFtVzc8yLgDCRlcUz9J2cBWPUQeeHgjuMl+hK5KO40sr7VamKigFacS5EptBk
MYnxqMRGAwzYCfsiu0nUWnI7NHoPaTusgafed2iGzVI6M1elAZBbnNjyKNbJJDeIAU2hf4xyYTp4
CPA5l+fuvS0xgVdTpUpyhcL+ZdYVehVKjEezdgwhzFxRhOIwgcFxT2JK2Jip1iMJMNTdwRPqf2Pv
/9eP4b/81/zur4Oz/td/8/uPHD7PuT5g8eu/bsIfVV7nv5r/nj/2f992/qF/nYrX7LGpXl+bm2/F
8p1nH+T7/92++635dvbLJmvCZrxvX6vx4bVuk+atEZ50fuf/74v/8fr2LU9j8frPf/zI26yZv80P
8+wf/37p8POf/wBO+NsszN//7xdvv6V87utr+vr+/a/f6uaf/9DU/yQETtG+CfMqCc15y/av8yuq
9J8EkJkhSB5M/pijTVleNcE//zG/qc7btx/l/5yTBgY1SkThqBr/x//p5tmE/M8E/UfWpnd5iALt
/NznvvFcVqxQlUoFIfWgnNjWvEh/iyMgwDiQDoh1O7eEQNhRj14hOo+WWIgAS0OiCRHuIYUr3kcM
O7yGGzbVdpqRTicDlQf/gKhsHNsmAprlTlayEsrIaGoKN5FTWXKNlFNrlDvFcJAgG7/EbWx8hZwZ
fnEB9rcvpiJEGlX3fSYhn1CCW4H61M85ehpk5RBjg3AAVSSnqrSs9F0rHke+JPC67pOk+3m89ZMy
gFGSqGAk/EJdAfU7B0ZdKihsVIBDKj5jIZKl4yiEEP+TWJEEE43UIo+vTQ+RgW1ZZ8F1I7aoEyR9
iBARpPYySlzJrFupKZNZ30Gnr6sHf0Sjci5QrrTxWIxQ5X4zGxG5eDPQFb+CMik0g41kCPEs1Bdr
sjPGEEDIuwjCO+8a9l/o9mxPRNUSGp5W++blZN6eCNprA9GUSpkgEA61EGJbmJ+jPP2cKWbZvYxD
PVSfqI9AFR095nSE3j7z0si2gliOXMvKKdamulRXxlv0HOTg3po86wUOz6HAnuQd6TPY+CH+7AlX
R5WrIDLvaVtC3zGo24gvk3zHN6ciVXcp1KWQ6PpF6m8rRS7lFC6t3mRlzLyhFSrA1ihFCKiiMWfk
kxghYDd5RfdLDIVRAxQ9jS3UMbC1BcEnofdSvdxNUQBDvOsrKWyYdqc1A0iEBF5yfsuz0ot/yF3S
DXtEjTN8rbRp1HQf6WYV/qI0Q5AfyTZmuwmC6sDRBCv+hIZM8y1DFxsFkETM0I1H+ALd7Ci5KpO2
iA55k1TpjRH0IkKsmaE9c5xUyt63Jr04Zqgn+fsam+g5+QQZLHWsyX3vIf3ZqFZ5X7QtBOVUa4Ro
baPNda9w7Tg0ctdvSjNtP8lFbz03Ylp8j/ToJFeF8UX0I/iocdPgzleq9Ids+mbpqEqrzlQqbfWs
lGFYnYZITZ4LeCYeS78b3KwrrK+TL6Px5stG5mqFhG5nqcHgD01otu1D4VEpOnhqyzy5GsNEb7hi
ac1Lrw3FPSlm9UVGMXBA7mdWwcxadHaRRZ4VNND2a4SeuFkvh1dxJgrbWhBn5ZPs4AWDSGUjcrXm
oKCakGq/JrXKN00na249iU9d0tQbs5X1a72J+Aq0fR6QWXjoasW35UQdfuVFVF2NYy5vcvSLHTZH
vIGLu40f6xSqAscatKizRblEpcKLka/bJFks6lcGzPGBgypsFB9LDWXXqzAkeeKaVd+Y2w7t0Pg2
EaUh2kAGEKTPrIOo/wn9jmU5ad174m1HNrp0U80X9K9+VI9M74iUi4MSsqYhsDZ5mZtNSSrcTjD4
cWHkzDJOCG8a+kZu+jKA1CAOfsUKYBU4UfXiodM7624Ywuq7KcXAAgKkSQLHhFW64ZvC/JMlQLS9
i2Sh4yEQ0GAxWfCGbSqxk8SNHDdTgdeqRjLM7Q2M1LglnOiiL8rPvdQh4wwuvqxs9FNV9MaqKDa2
gYq1/kbdbFwdKdXOo71QTL60SZBlS7fpREFwbg8W6qtfFB3pqh0MuBBlKq0fBddlgSqkg/JLjSpd
BZYkeYXoWY7uECMvii3shVUl7qeyGqdHbjuoBlplKSdXSHGmjE4NpNy3la6z8j/yRKl8ow4D/5P7
MzI/pCQX3kwgD3KsGS3EglEjBE5mRFAhFUg5/fjtJP33Efb7kXXuNf27HWIseKJcT95Vymg9vNeG
0nn2hEzZ9yLox+8S5MwrXtP5Ff2vVubrF6B+bs3vcneTP3QJJOKzr2spe2jMwq1FPdzD/+buOpYk
x5XkF/EttbhSpmBmyS51oVVXd5MENQFQff06a+bNdLIyk9Z73OO02RQSYCAQwsMdGl+D3dQZPYwR
LsX1rS3C7L9WRbdpZmUApc9naPD7Y5z3pWXiC0W2DC0/B/xbSo0p4Jh5KgYXPTDJpoEsKgKIpxur
8cSqRmmiBprh6frvOI2B//oZ6Jrr6HfNkfYSw2LllUEUqkV2XMbPpkjiEE8thDjMsd1eX+nrx0T/
EAAWHbkZsgp5kVdAvmdMKwnc+qD+sR61KZL8iY7SClDt635mkIyJFAmFD4RdC9MsjYJ0IFGJbB2c
Zg61oEGfQN8qHBlI6/94Q0A4oHQ08z6AbEc+DacwsUViTS8hfA1N4b05Sj+SXv4zxtf5+8zjLDMj
HBJNFU3R00Vy4C1YYs6ys0KE4AeTb+BMjEx2i1YsG/98R+hhwxYxDGogTlwEiIRCOzjGgDKmnpoX
Qewi6Hpl6YodnPlCwNyhJDbbAMg1FzuqNfBXpyr0KCeFQGJS5JxlUBosJ8RVFW0694+/Epabee4w
MAm4xqLkA109mD3oEyBcSyEr0jLLi4RpbQBu/tH/FhMRVyOg1mZKanjEGROy6C0ZVm+BABlcObOI
FKRekmyvc1zuVuj4rirFH9c3dWY5pAXzQC1ALxi4W9wlA83PtKY6VHuJkD4PjarsBVB17VtuVUcI
qqp/BCearRBT6SKIpoHFn3OZxSEC1ULEhkJO3bAS3c5Z/I7p8trWO+k46qAkk7tiZcWvVoIVUZXC
gw83h+n4U7uP01hJuxIrNnJV+TNdj40nwoISfdb8sf/HUrPTUHRQc4ER+HQpTS1pl5PBgCLNMPhZ
1ve+rsn80TDbyocAdfrNoL2yRsB4boMwftwCCcUHUK2crtrqeTzPfBo2gFxdINQpOMvrrPFpndPg
urXMG/jdOOfnGikfXmwgRTCRvzhLI4YDRNALvcou5ntoV81xJsjPrq+ytMl5lZkGB+RqiKm+8NOV
zKTZYGCYEVPkyXfwLgkQaS1Kj415d1NowlpJ5ex6GI0DkwbuARzw6QGSKM5HqPdheNKAilSitlnA
UxW64XArkMoz4mLlGL/GCYgNUC+a6/jI5eX5i/6WPqP0JXRg2oC8ag/NFLnUEXrLiZE9qlBY3rWW
1UMdVm96ccUrn10XXkWc94m568VGGUS82xHib3bTF+oj5G8hd5Zb1V3ZauxjlMTuQQAf6cqiX21G
BlvuTEOJB25G7J5uVk2t0RCoZdksbdE6prmofJchTepeN5qvt0AGNwkK4ChHgPBSXuwtR+yFYVwo
5uhQ4dxqY/wDPqgKiDVEKxs6uxI+CQouWAyIzNMNdURsR+hgAKwB/fdXpNNtbUMTTt1onQQkwPVt
fbVNxMYohIBs4BMcvNjWoMctl3SKxaI8kPNJdwRqfPSxAtovpV6pRX/9VBi7FRElADUPtOeyxUSM
qoVkUWmhttKJjjhElStoqzDkBQplfgPmZYBzA9wRY6DLRkWS1EOelIZpj9HURy7Xe6jL8lHmo6uD
ysxyuhHiRDbpjORFgKre5DYiLaEUKCRG7Y+4HhokoBJw6fG4FI0VQzp7CHNIARQvWlLa4vNqyDQj
yJJAMbnWG2hHcdEf9WitBP/1KoLcDewfeO0xdAHfc2pEZt1DfpEXJgR0MyGsprG6jUUFur8mrR9G
gzUvKarZK0MEX7cGrCTm3kFti17gF5Qyiv1QhYLCn01xrAEoTgqXWvmfUXLi8wKOj0VEBQBe3I9P
eNxv3k1F6stIz0HeJk2mDmW/DEWoVC6axm0jWROOCVQT1VDTUkW3U6XOfv7hlZnp+QCtQJ0Ub5Sx
NC9jomnB9Brr10ULcfEJZQu1lYbNUIK3w55YWnjXV5xN4uRZxHq4okCdI4gW9SVBErciaHbCzduN
AeGcb2pUQU0Mb0esbieJ9NbK+/jlM6L2P9OBYbgF3UcAHE9tR64VBmprqBNLDLK3VsQgllQNf/xI
zavAoyKIh0QKejinq+Rt35l1omh2nmXUV8pKCrRMpY5UyRI0zov6RxNp3Yq7+5rMYvwKcG/4PERG
M6b3dNVyYlHbqbFpZ1YMzmppeEl16am0jKOZ0Eet6L6DsQO42+4xqfRVlMwcfZ5+SLT6LB3FIYSo
82TJ6epFJRdZCkSErfNE9c1kiAEQNSYnm7ThVofA1ZvRMHLXUN4HApXpBqhEKLx+XDenxfdF/CjN
bB54KpHPz4HQ6a8gUlWWlgI9YmKU6F5/ClwpaDX/+SqQ5IAjADgClNqLveYZgBB1ahWONjSjkzYJ
tDKmTFr5oAs/B8puZBX4kuBwQr/xi55EWso9HFEPgSooEsR+GenWO6MQWXIEWWnH90jXeuKDCBVs
HStLL27lvPQ8Z4ZoB5E40sT5p/3mhzQZVFjJVDMQAsfCPSSY0wFUkWDt9YWWozp7/Ti/rvZXC9wE
VgK44mXsr6M6FpeDzgDPQAcCOo3KTHBIwJ+rgyOIuNdX+wwRf7NUbA7dYhCEQokAtICoUJxubpCm
CIrlUGVD31Oo4Ao6q+xtvaVGH3Qi9LF2nKD961Kp1cfHxsIP8vQSRflAt3KhOYLNEnqkLkdTRH9v
xUgyXLWD7ItryLH02AF/l7RAWRh1dpeV/aA6I/jXDBcEXeLbmMut6JFMqi1fj6SJgRMGQXP1EhER
EvGfO/27HXf7154W/b/Ff/5/bQcqsMj/+W8f7ks78PE97d9P+4Hz//BXPxCFnP+g2QfAGEpGMLgZ
f/JXPxDDK//BsA7+Ee4LiJB5YOfvfqCs/wc0yrNLB3Bizr7hWP7uD8rif8C3g7LDPF2Eai46ev/9
YSef6HyDUPpELfxrngJqMoj1LZRAT82y7zUIMcpUDFFczW6ZMUaeEZPWI7xtPWZorHILqx12eS9s
RpnSLR/TaNNTcfBzmSeQt2zQT+JIoYUerfosBw10o1HDRccndWWqgG2rKLQNAnBImCYNhCgx1OYz
Ypper6JEN8mk9jCz1zqxRcTAEpPenQFOnl5Hps1b2rg8SZIA18J8NqVc82Vmxh+SyKpfvZXpjlFr
6gYdycIV0iF2OhFMwhCxAxUcKdEKMKFGFoB28VAmpehI8T2j5QadqtqDfIfukJwnmxICtXbWCc12
pqXy4qHIbyHP98FM4Jggbc/Jg5w2mm+CX/shbqFxEfcSiHWruPkpVpxCjlYtAmhSxw6I96oXyBEr
e9q2dQDW79LTIJV9hCq94FZGUQU0k9+zoRcCxqCk3jEqHToojD6O7ah6Qpz2+9xqa8i6o5wERTcF
4ysUlSvCBpsVhflhZLxyNTUXnaJreqeH0t02E40ySBWt2csgsUKw3Y+2BV0ZpwCvuo12Ve3lkaRs
idK8FlLaHdDqgL69VKyNZH0Gi+cMaX4jf3PexghqvxH9jbDlgHzZ+oFwb7gt6tgWQBnWueQ+Kfeq
nUKTGvRkQMpLLUa0dqUA5Zv7367d39b9e+9gQZ/zrzEvXkjIV3fQWQdZjiGFgnpIjX07bRIgTgdq
uoKx1/W7Pt2a1jbm6crbNT/x57Ytn27bisCGUAm5EhZK3ztx0qGgP0I+vOXYuY7WahDxofOERKLe
9V1+xjbnllxU5JAqoHsoWFNoNqlnxfSxNwpvopaLMP2gqqlXFtaxrND2E0nmQv/pFQgY0Jm1U7Vr
QVE8FUGqGXYvPScSZFvb2MkFkjiTUb32Qr3HlV85m7kkee6HLlImg0F8ERW2CW1g6hbdXa8hrgdY
IMF4z177weXNyomcRoP/fPclPEo3Y0VPwHcVEqBu28euh7QJWtbcfjEwtq77iooH3vSqZG/s+txJ
BUeu7OabIdwyvmmLhzq7vf5LLljDEutDgfoXoLs7hmpQmS7v3VIJ9fq7JVWe1a/ELwv0+7+7Xbhs
U+QlJzQbQ8kMRNFDoUbSDwUvnZ661S80FVFzKPsdsSFZI9nN9+tbWwAp/112GcCMVdlNGplCaIsh
SGqoTQcQ7xeKrdFj9W3GTOx1k6wIvCxYlP5dbnmxIN+AzI1NIVAyEJZ8T8kNUbzW9Hu8Hsmx74lj
aI+JBVne1uZi5nLNNoFOlleO+ZOC9Yz1fp7Dbw5NNwAWirpqCku0ihnPn4BuPKL+75saFChFgmB/
21n7tnqjseVWDeTOM9XPNSOAAI3ukjj3UjOItX4rEvaet4ppMw1a9eh4lK+W0rqmNfpQ9wnr8Q2y
pVCL1l3UAnxI3vtKx7yGbk2+FUhIq3uzfJSBo2gAfZgU9MF3Qv1ExXsO8Eqp3KXaM4EgdTw99ZhK
EM07SHPbldR7WYpxUTm+l8YbBTSlgp65Y/phjLlDo200vXAzyDN5L+XVLani3cjIPkGxtjcYuM0C
NkGOGkGxktzGKtsOFDwJpeFL6TamB1bqmwHZ5NDf42Hsh0MPAvs6ErdoguBDoQuu6Q/6ID0zi78N
Hfwt7SdPYdpR6ZMPhKaHpl6DdV+8EQtHI5rCYHYMtsLprE7bBQNQ+VLm9iW0iYuDVLyybNPCOix9
NxeqDA0MEBIIIIo/akH+Y6zi7AF/sxWIXaYtzfEtqQ7ae4A++lCRhBU3+hmLnbHEZXqZoQFZQ2Jc
DtO2Ed8GEItu2iqNAeZAB5K0VucbHaA+lSSmDpAi8s5IFGmXS5mF3faKnalT5shQSbWRL6a+FOnG
BsJkYCdVLXCIxj3G5cBd6iZGFHuTpXOvZxK9lxVIpQYqkCIf0OYF18F1R3JaKP33rBZZ3lQIOvR8
cVbwkGO3MeFAksmws2ElKb9kDUt1npSPHS8SvAaxcAvcMbZdqqndboFc1Z8qOXYodlnsZusdm4Oo
vA3y3fWtfc71n/tSiwBEAqbUhLrWFA45P0yK5Uyi6lk5Xjye9AEs8BYEk1urryB9/VTWvQtoORru
sqPhoPljTJsXat1Pw75s6VuSgZ0gnbzBeNS0yuYEyuhS4xP06CdxtCkPGtHLCwA7WzgJdGwHtYNg
cebwVoS2ceeZoKaoenLAW7EjTYaOZO1I0KI3suMUh1K0izEdEGWv7RCK+k3EvVp5SHrQOFabUW08
PeEhlxFuynYN8N/1I/psKJ87ooVfH9NaUnuaj2ESByAfeQOvjScWdwhfoxbf6r60NLtjkIZHCXBf
kZt2bUj1kt0twqY06aU6H/FsNmUAKmJo/tiVgLGMtWjnE83wdWfoXp46Ab2rmQX9iTHMpIPaf4yV
L1UbsHymb8UTvetSXw+MPaqStmm3gbArOj99JAdBDFpkUKIrgOv5V/HaAbWGwbXdmqzdgibwv/cN
9evTnwXi8ljoVDKGRAK4g7xl5hMjwB91wfQry1qIggwAD30ox6YPtHo3cTdNAnkEvwHmoKMtHVyN
7qbEG41DKtuFtvLAf05LnTuuRTyBvFcs8xF+YMyfrSRg8gCVRsy0Amo2IHIOplKAtboKus6G6Sb1
R74h0dME7ZbcVrdmZNPmTk1fUdh2W92m34HF08eQr8SUnyQB537eIp/R9CkpBlMbQwy/e5pwYDdM
Y8dp3LfUAS41N5FVeUprOEnns24XBzqG50Y7qQMxPSqtPSS+maFO9gRmEU3ZUd0VSiDpS3Gbdweq
7foic1J2S8tjAhV5tVqjWbh4rosL1kE/cMylEj4oTfaYbwkM87WYtoJxl4qbsReheHts0S0pe+LV
BfSM2rABZpaA9yFPptgeQGVB3iYOtzyWG63M7SSqbU1HyNW5k4JBHcMRO2Gt67gYr/7XPhf3MhMM
cHK35hhO8ygdYiKp84XYnb43R+LyyhYVF9l5eRSNbzFUNC1XGla6aJ98Cee+8SJuKOq8EdHalcKq
cPlGbm3dmXZy4UK+w0pcc1shp7YtJ3qiz9lR3YAcB502qHwjswL5nTJuCgwGvUh7QLeGh9HTH4q7
4ld01IXbmjwrVPJWR4vnS3Hmly7ndVLUgqCUjF+K4FuHJJXh9u0TJh0Pw4ZPnrw1DJftERboqr02
ZavMj9a5NRc3QO/koUuKWA61Bgg/u38ZhW1b+GPAf8m1o0geoj8PLLTNg9k51us7HhPzpv0GMyJO
IdsdpjynY53bImKM1B5C1XCo6cTZ4/WX5BPXde73LR7bYuIJatA4k4EHiT+O3Cm8DiJ8hqsZe+KD
8KoRbP1hMr9lAc5FG54lewAb4c+YO/Km31YKDP+u0m8E7ujHci1xuPDCoV5/6nClvhpoKuN3JV0g
Wq463Mm4Rw8aUHxcQy56k4ZDszdEj6axk32/fhqfKea501hco4JHoqCokRT2u7FB+C/7dNLdOH7p
uadAfrZSPnh3m2rlttL3OTftRrnl27qw+8KvVhA8c5nzrMksLlSiZKUw6POFGjbAhJfNDiTxkgUm
Aat2a2ZXCGa8Ufgl34q+ljlC5wLNDJkzLVAlrz2QzrcAMpdv+8zVVS+17kzAMIsdEK+zUplkY4oF
mpsxsyH9Pr3+307uC94oH8TMaubvFX2vTX+iB4TVqUNdmTnw3AiM8x0THpIgV20wkCcHYQos9/ri
2vmoBM2PU2Op8xQQvxaXTLSOwCJw4kSm2xAH9bsBohkpXPQB0pwM+DWcyY3VHoTqttftmX/oSe4f
YstDIc1A5+2J1758h84tnu668YzG7wXBpZmfFphpfG2gikVdQPkV7XZCqmxtBroZesgxQy4IlaKf
PJIdI0Mp9klT3ILfxgx1zJv4vmo8U3HaNRDUhcQeTfXTHWfCIBTR7MrqeLJF44YIu8m+hdRtQlHG
dGP6LuEoCqcDi4CpotK5ctSXXvSlAE/C00mXaiwsBwIi7MNEbe0j53uWeFO84RIO/VY4dtsBQxeT
22r2tOnuIUdZONAHkp+kbZa/KpWLJFq8jZBY+hD+6uOj2d9yWDazr1vEhfQFxOqn50MKhoAAApbh
ZGz0n5HywJu7DAlEbt9p3KVujRDZZq2rJq614kovrrmwQkxmUJIDJxyOd9YN3H0B0o8fHXMGEJch
ILCVtxZWlRn3o35I05UI8MKbpi38ZC8obTRQTQrV4U3Snqy0wcuxhms9X4nTlsC3YejbSs91eKIx
R6dsAJq6ScSXmonUscw4qOoI12QgTytf7cI9XrKuYRgi11NgR8L4aH1Y0SPv7QHxhGID7ar9lJ/l
B8wZJ8TRf8QReIVWfNeFI1w2FVkkqTzKVRS8xcTpu/ukeeJUW7HE+UKeeVGWE9MC55bFKf44VOCi
2s+Nt4Hdx69i5JqZI43B9ZO78GQs5z1V6BOwMmVSqLGX3NTR4sD8CYp7RASgqUtW9vLJxnVmM0tG
fW61WkwADwuB99+KSdY5kykcMOvmZcYHuLNsg5gHcdhq6KgwofEI2hQm5lWm6rXtHpgseDKKnuZ8
/flGTMkWTtth2XejqO2ky9FmYo7EjilzGflWI5RMTXonIE1XMtOZku+q6GOgxSnh4yPILLvNqPmg
O9wQ07fU1y7z+tLcRqL8niOJgCKOpmxI/GSBcgu1axQ6h/GtJY+ttIt08anspQAjLDZGdWvbkneZ
FAUkf86aG4g3O4pY+ZHeuoLa4YUF/dn1D3UpUP+ME38rchU8h9KmMKHDI3wfWjcXBg/ZvD0iFcip
N5S3+rChh1y3BQntvi3HMBlCwhx5LZH967/hwi3DVORJnU1kraEBqiOFvIWSRBYmxAcJw4Y15coC
n5oVZ+xkOaqQJ3k/1QZaSL08PmpjtFXi4XGcUr8fNdci87NIjk2iBpJZO9OoeEOU2pLyYzQnW2HK
pu45RqUyl7VvKmqnqd5sK/QBr29/ASb4J1dajjgUpdqofFSkMEP1/aC8GhvlobshCHRdpXjTq9BA
BOxESVihBaJ5/AEVa8kvBGf6FlE7RQEUojPP13/M/B6dO6n5Qv9mDk3JIBkbcSk0x/fWfOTWmqFd
8DvLlnRqVhUZoloKgXKJpB10sBypfOq0LbW+aSlkt1rv+g4uvBFLVG9B8qxlA3ZA0UJIEtHuFcEj
xh6w5SBPDnT4dX2dCy5u2RVKKsBM6xg2ledvSv9Du2u2vegm3co7euFDLEe/xWyMwGSMgCEbMI1a
K07erxRBPmcYznzjZV2bTILMSIonoMpd8grClOxekZz2JlJeizFoQYhXubzzosnRGGISzHDeW9Id
fJrxresfQUizL/Mjv0EbkisOAQlJMKle/Iv+xNyxRdw08pGQYSbeoRsNTMntw/UDX4DT/rkn4sI2
C6LUdWOV87v4ERWuOg9Y9SAeqtxutBlFvdt6Wm19X3KMn9iK324CiVLMfwi4lZ3k1lnYEo8CN53r
QQlfXrNtaoXyA7iz5X5n8dRXb9sxQ3y+aVfqGOe9IsbZTm+iCbrTImrReo/6yWYd2KJmyKZtrSlY
XshoAXQ7XYDyWE7HzBLDXKtcOtw1SuP2usf0Y5oAa+BOSCYktL6O1WOiPZZ8pZy+wB//9zOCWXax
LsBfEPHBoNh4N7a2xJ2udyaAIvaYIJruI7/JfS65nK2kr+fvKfQzT5czxQGsk0IkhpMOfqXxSaiJ
rT1h5NSyVvpEF77UkqAkjTSTST08TjuC1NjhKYK20ROMNeLoCwgIdVl74FXHaquukDzkb2mYsP0Q
BcZb1zxFoGFEYIGMi0NYLVi5Z+fjT3VJnDkKutBawgDPhjrd5Jl3BKzhrbSdEqfW3PTFuMlMV5xc
5uRPyVpceskszIVZCEwXMzrAKzX993el9XvZ73S/2RKw+qADvOHtc/QGsPn1TV4oaoBa6dQsdJlp
eV1iOWJuJ2uryb/k0klLD/PQleaI1YSqrjaDgeysAbZF3cnTRsy2NcaQIaye7wQAmws3a8PUQnk7
A7OutKt6sIZhvJ4YTia7DXoRvBm9RID64ithr6ryXoweRR2nqV+ub+OCTwTc63Qb1jzIpKb57KXM
jdRhxe1Ubo3cnionGb0CiJxmXPFIF27Sci5BikpI3OdwGIkCwS+ve4jy18F6kp+v7+X8iwdc5elW
BE2HwCGr1FBWyTyOEx8gc7ZyRS+8eQDFnf7xItIIlEaRlpoYUST1tnwUZT8Cc/dWsVxm+Z35LWqA
LX7qS3cSnJkv/94cnbJ5rponc0JHvngxyXYwdjxqQNijOYi7ymnX4fWMd70WdpqdqtshQGYYCxsZ
kbJR7OvWT1B1brqVL3A+tlH1xZtQ6WUKsBxc53TD4m8Ku4cqJE19BSiANWnIC++eqi+ehYrq3KAc
qVvCjTuuqB9S8k1GBqdtCssZxl+qlTlZn3hVI70C4n/PNcBwhFsqo1OjVTe1Fd1ft4eF8Mc/D4U+
+6ffXmBemlrCMIMcitleG1FYFP2uemz4fTPegNrLFpLBMZ7VGxn1zpQAdBZgcN6vjnodKGwHhXpH
nqhb5jNSAtq4I8pB4obcFOrPmuQ+UIWE4G+iUDb4lukVlYgpkHASnrllEzVIQVXHmWthWznGdD1d
/imiRyClxFbzAzEQIPUpZhh3ZXpom8HlsVtPSCjRRDBBsK++XT+FC7diWUoc1RGM0VGLC659iOw1
ilduxIVHS18kXYAlxk0R43Cn4kbSNlWysarRjteQPhfekGU9UK9ULrVqhj+vZDjAVxCA2B3f/p/O
ZFlMS9qqI4VpiqGaz3wIuNB/SH76j8196uD8ZnMDo0wxY1g/eOcPmUIR0SXIRKMbQwGuRxs8hRpO
FX0bRN1rJh3MJYqrCSitFqCCqlhYq4qndr+u7/PCddcW1f8saeoK4w0ILKQsFOXOoUPldc20L4bM
bdViC/mRlSOd/eDXnACj6ad3DYOXndhKBOlG60NiPBY3NHOpL9WeCQz72mzShRdkOezAuoxrpEKm
rxjfFPWpi3wFOITypk5WgssLJ7akm2wUgxvCgAVGKeD3EPOwLbzYDYrdGCFbK5lcOqvFZxmmkggx
wyJq4QF4wqv3JHdMBLE7cAxl41HCc0GbAG0NCNHDTH7JFga80PgAdMC/bhkX+v+QLDj9XuDBVKZe
wm/IkKWpDitujDxEqcYAHiSze/HJdCvhqUp7lwwBZy/muMGcjlkcQNaSYhRjO9QHIQRA4cf1H/SJ
yjxjQEv2+jbRhVQE+2DIxmet2rbjXqwAbQYSZtLfGnO0Vb5JkwrvqEs0dJ/lXWVuRmFvDI/iO2Ym
0mwNinQBtIwB29OzEUrDiOfp1FDr5Vset376mpajA66QTaf5qdIfiHJIlbuR2Hq+7cgTMGSFtBUZ
3oVDIaKNso/KZMVaLpj8shLK6yqxogY/RhhLh4PhASMgNjHQnAGwL1kpFlxw5ss6KKKCAlOa8Fq1
sZkmFCO1+ybx4SCuf9wLzvyz9/KbU+RTBph5jT2UmD1RwRgrAI+aaCvaRpd+/MKUMT6Tl7yDl+tQ
hciGLXDsVlK4NVlJAC/8+i9zeuVEMYkzKaGZyr8EFj3U5ghC/rr8uH46l9KzJVDZaADH0sAAFbbo
q70DlgV0P2qLYEbFbIkz/MR0KYbori92IRz47PX8/inMsZOmlCmhAD6rjSn3k0Ozpg2u//WLW1lE
BZlK/i46AGZt7lrwNNwUgeWVQKplvkG81m1WvsqFr74E4lJQReWTylF9QJw1iSCn148ml2yhXOu5
XXDTywqaQYw2HuU5a458gN9awR0TYKXAvpYIpdMC0UFWXp1LWdiyojZipGZiBu6f0T8MqRu179xQ
HYhaYjT6VXgRMD65hgS68MItYaNqZGm5GsPYytRFrpnUW1b84JY/GP5Ac/e6HVz4OMtKm1pAMUaM
GiWMoAv7roPW2MkHEvu07RNu17O20/WFLvSNVXH+Bb/Zc5fIUSzVfAoTsNlRO84Ixghecoyjc8cq
XMBdXQUYnKoB3dxWndyuey3bxEXpb+UHXDrPRZJhmCbNDVAMhV2066s9H8GwhmnP0hPRBOG2HLVo
yATNLh22RbQdP3CrefyzyMO6EFfM57P3dubtXGJbI2YUFvCtY4gxB/RAbKkmbj+9ioaXKCEZvCnS
ncycjrw+ZuxtBEVGlqqYAH4pUj9qKqfLm2/9UDqqiD5RA6r30bgn+UYBys8aYq/ljVcojVNEG0RE
wF3leCACHdA8qdjLde0V5L1HklMCxdiDFy19pMaPcU326LONc253i3CpkiJTwpQSMHfpRpcfKUVA
VpY3cgz1ifwb1QFfjW9Bem0302NJoISty7ZeZl6elqFuTDdN84gmNvCwsBBmFzrYeRWUN0AkDv48
AH3AV1CDrK+TwCYoDLaReCo/jmxNEP0zZTn3+xfvk2mAJ85QesyhRAyN3wr1NtWftE1GDIQNj2YH
1ACF2Wogw5THQE5+ZMKxrtofwGHacf4xZe8cU9tj/NPMn0sJceG2VwW7VTeMPAvkhgOICQCi9RBl
QYY0IkVPWSP9vpg5GaDXAdYJJcrdRnrWoXUkauWNWgV1LdiCeKckP5lAnDoBriUR7KJ8Gdr80AlB
bnlU2rARfy4BGFkpD4ZlOkbr6eje9dVKcnr+8oDY7fT2En3UeaOpYziL0KsZBDljoKDjCv3L8dHq
Xq/f0Qu1OmWpZ5DiQ+e9BtRm5/YHjDJYfvarDVA81jZygCcDVPZ4QyTT4QEJjZdO8jDthGEo2an6
2pbDDLG5fy+A49immy5xOEWs/i5uuiPrXZA/XP+ZF3wZ5gxPT4NLkgoYPwwdfiQrvxMXo3E3kydi
1tHNXgyHMXSL0V9xJOIqt9cX/aRl/2qdyuegy28OVIt0JsYDEZHx1Lu+p3fqFDsAc8b6Tfpcm25c
30zSY19/cOqLd03kjKY9mC+qNNiUVc+yivK7HX/waHJB7VmLqd/1h3F0ktwtEDlrB5KsKZJdiC5A
z3d6QERGD1ZQGjGU6K6JJx9U7YzJjgnmUMmj8auF1ja5rdpXsWEr4feFRAl8Ios1x5JmZY02SlfZ
JOjh5I5ajUPYgsLgEYkawMjAfu3HvfZo3ZW/uvs2d6ZbCXjUoNqvSfGAu/nSVVl4EWqCTQGbBUK+
II+qaN2J40stZN/LjoN4VAd9pZonki1lKBhOaLJL/EWR7lMt3rUpdVtaHiqQ6Mq4y+XdGN2aqV+1
d131QEAJCW8Jit4cZKIRNBctNx6G2whIybQYfyQR37F4PLZasTEr9tSSGqMSBDBGkPRIGcUrB1k9
akVO0WDiNm33U8TcBoypcR57PWByeeIpEYA2IrsXJAsqN6A2crrKBwm92wyqC0i1bcrbsghz3hx6
66HJPaqIW9rjHpZmYpfajRR5bDBBNvAOx+2yqPe5Wb3zdCtqnSNhu5r5SoiKkh5A6qId8e8F2D6d
PH8drRp8lL/A2r8xBwoKCLlx4TQz5tfDs1j4AkMaV5ktcfI425CsS215vE1UiLgoUn2Mi4R55tgP
wGX2tT+xzGN82OFFNNst5r12qqa/gXlqjxHl547koCkuv2nJENSq+ppYuTPQ4nsy9DdsSLaSFfAa
4EFWihvGLBstWZmSsE7bYjupsNlRJuUEcEcKmhxaabjmiu6VEyDuoFaWX7MsKOQdiX9UlLsq4LMg
u4eQqwlfVdpG19+ALxlNOF6L7K7p9TfQSR6t1iJB+78kncdy41gSRb8IEfBmC0vQi5TfIKSSBO89
vn4Oe7bdqlIRxMuXefMaY9RLzyj17N9Uyu33WLflLk1bSPOVtfAEDa1CASMslRujUw2FGAlA2fbG
wzN1tafO4CcnWfdWdXoYI7ukOJLgY0EYFbr3RO/id62u3rLycyiG6ajlWiAtmltPubkr1PVT6tdi
Vyta/54kMDwttfrbatyB5x5eopcN9yi5zONLp1+SpHeEyoPbuSLRaacdXG/aNqNKrknn5JHlKXGQ
S04W7deqhDWPv1hrWiOgQNglaNOf8nZlxfoTqbacXvE9kbBUxv8j2w3NfukuPf1Okkc4qjZulHpg
DFNM7KUt4vka2by6CVVLd0shWBqWiOlRHY/i6ozqEzTdQt0xbUB6M4XbtByTnv2jHuDcy+hpeGjy
FSfKX8XthOygnHO77ES3k+xIWA+F2J4iWC8lozsss6u5JTcL6etqNHbdnOf83vDeGu+riEaOFLHq
rpnjse5+y/Z34cypSF5i+YtciFVWpls/JIGZq29gN5EeG/SdwuKmagaSLybQQ0eHUcxJOONS81yp
1y16rme5Do1KvMCWuRSddOrkjpjAeAvXIX4bJdOPddHWtlsuncspnJf5c8vrAx9jnQGqhDGQ+teo
3ZzJGg6rGLOYsvazElnhUMl3ZVVvyPeVZzOa+12J6l9IXEFZioOWta7G4W3KCiValYYar4YKZtJB
GMsw8xcdtXhT2oRov+wZcuu88p0nqPBbw6/b87RtrWMaYmgoXjmV3pI3iJn8ctnecEd2Z7SKkyXQ
UdlLfB4/ilXnoZaXacYuQICUlkyuqWHoXI/+JMRgJ4Mn8KqQJuvTg7P4R3kzPy9S5nfG5taa4tRG
z5cktqHUupWM1yrrbWhL9bESqhje60kwSPeEwy5wqpDDuY+/h+zKcjnigOIOshVkqWb5+F3VOyVh
1WfpzUfbqNcG5+ljGd/n+TK2v0PW2ZgsDGuQt88m37qeTqEwuCxkOR2lXjvGKDq9ctCFHSnVkVuN
Z6y6Txh1H4WkCMsuc2MxL50utZ4jfBRcLLdCRdDv8tDDvhfyPQ94DtriJNFSxR6U1O5oUNkuWGdX
xnUaNKor1KDiScQUufhkZWlad0Qo4vStE2JpC0YQfxZWIK47lCHwOTLdGQpH+uZPtluYDU6DYORh
gedIrEJY/JP2Bb9dT88zgqf6KG74TN9q6UrS7Ib5H2143PqmdBiiJ2H7SzAELKt/UgnBBk2HAck5
H+OXqUt2QlaEelK8DFkLkTmv5aAv94nM9rMvA3NKDF+BeKBZmB0sekC8DRoWGep47vRjtzg5IgCY
xDjZKhpV8EFfPcTKM5U8XdFfrbDgPrU60GPtYDElqNijPA6jo2m7RNwGp6obfkM8DKcWe/dv6d6l
/qJ5UQG9QXfkByLIvqYMFMMI1gjKnbgYjqSnNi+PF/eqI9S906ZwBuLrrMnuZgy2YKIFNk596WIT
ThHdwvKv2GBfsQ+/NYJj5mgRwoF01eFhuptV84faj5dlQGiBvoP5dvWq4ojuLpcLMGI/m7xR2jcK
VgJeqwBTwjsb+L0YYyZzOrB75ql9pfm5lwIrp7mfoYGcqi1UsAhq1F9FTO1Cddf6nIkvJV68NePe
sMcyW+o3X+1eYCMGWn+MVTdOmp3Sjk9afW4mr08+G5Vpb3UyuI7LcN+e8KtBL3TrUruKOmSGlYdo
xjS8MYWrr76sK/WoWnwdck8vjxgiLHhzuKP4aWY/BqblA02/n/6OJkVitqWaOlXYOUs3tCVSWFuK
I8u+JHlW99zFL1q9Vx6lAs/RU10dJEaH8qyvHjZz0vBeqnZNyFxDnfsQlnu5Pde0+OroTlEox2Ey
BtWws/QgAsh53+IDyKHK4diSL+R6vilbR0tvT7254oAwg8aRReuNbUkdytZbs2phzDfaxOJFZZYq
mnQ4ZijAqq6LdxHLNkdtN/zwl32GzaYXiz1XzJpfdETrlZR4ma5/mZ9J56XVxkubOSTJ7uK+OMCl
3GMp6UkQJsw590ck7u2GMKX2Jwp9w3fBeD4sy34gO1lqR7dazwXA8NQa125wrGFfJIMrL22wjlPl
tF171JhmdUxDVKW9tMNRFu6RUhx6+QsrjmqNCF0bpquSCtcFyR+hSzas5efRADgQ9pgwnqIWyvIy
SzbxUZmZnealVShPlY7IvO4Oo2zg+k66Tr5JOzl+Hw1wgVE1aKpEMoo7mrJENvy1XMpvQnJ6JzMU
Nyt9lp8Sdsx1oMa6v6rYAg69O26KPSoS/cUmnoyG80vmvOEbKuSpeturq+nLFUOYrAdJO1+W+R2k
126xMxMhIHfl7MoIVtdadRLtaBUae91qPVhbi9FDsxO42FL93sy9D38IsW3sC0y0llBiRCEm71Vk
BEL0JTL4AqnYm7W3jCdk+oEVyyj3Hy/z4C9RpdrmU9cFWhntG8v8W5VYcadMuJY47Dfil5Qh6Uv5
qrWJWIxm5ompr8vL0O2KLTDvLKKx88Kk9MDCuKUL2brPdV0Cq4OIOb2W1qcsvg7bq0pWt+E1xdOG
ekka/BUZTG6rUZjMVksr4Mh6dptl5Zcwceo1siKoxCPLt/LSps2pnizZVioh1BveWKHbGZMv14FY
Zv+IO/YSa0A2kKc04hs+ObgLdJXuzYWe2WLLbFfN8aGtyvk46z0JgNWQhMm67CeFfsuSshu5OCd9
WJOdIk4fNXf4Dp6UFdTdl4RbeZVZv8uCSUCdOZP+mum076z8AVPTKy42KJil8jvPGEymEnHvrO22
qXX7gl3eOu7pZsM2Eg6VlO2SJgrQZL/CCD+oqhCsMy3OVKV/ioW8Iu7DWcO/xzA/xdWgSeO108c1
plqKx6auzlzOB4V9fN8dt+wztT5EjVJxNnIrsXMOPLHF1FKrzb0GqKTXek9oKSXTAhUzreVDvy3q
o7ADz1hjclwGc9dFyqUxuqPWkCXYlIdtseD2MAx0kV/EmVtLFY+vEXfqgO1ssa3HJS79lNQTbX3D
UvOzWRjTpOpQShwoYLVM+836j4QOaSgbjGlgEnitpnnb2F/kdMAazE/k7z4SbVOp7oJ0a4Zd080v
CMiPpVpclyGGqWDyN7VRch75DXK/ohIqVpo25a3v6o9VsXZ1n79Wyfwqg2Ys8rUdj0uV/OJriRkC
Ilq0nxOOwMYKSF8KsIzsqHnGl5MB92m7kzGRcBZyL2/OVNi69uT+kEe+JmHkGZTF3WIcoNd4nF21
2Q+WvJMqZLDc/u3MW4IXy7MxtmGbUnZbzV2F2Mulr1l81ld3zFBRqtKvXIzv2vzDS0gsxKN+OFFZ
el2SuVG+uFH7Dws2u1d+68nbjPaIvabXz+kRH0tbGH51U7AlrEeqF8V8KlO3NBAOgWfW0C8XEEGl
+lC07GpFEgpJIQ9X6CitvlLjJjuba1fW37ek2K9m/dKmnZ315U7GTEmM3Q5+TKG5hrU36BOVf1ns
UluH/FM1eEiERaGT5cmNuyb11PQ5MomQfU/ItpAqWsSjKe7Kb/YsnebEyIeqj1l518yQLmFbgrwH
VJD26YwUsU/2huVrLTc1Y8pBW8brNpunGKIoVCK8U10hmbgnaWlRXUy6Mw12O+QIL+iJhp9l+9Ut
1KfKe7QGWUeOHqzItIw9OTur7ZcOM8mcMhTojHaTL+qnHPwRXQU62iH3W2Ov12eqZ8cNM2VHBRKb
+CSjVVg4P83gmiK6SUThKt5d5mccY54QeYIcauLRiL7Wl6R1ivahZyll39hel8mX+sIZgGg2t5fC
hgPVniPF16KTaSH3c5h0Gjq+QXBH4zwoJbXoUOB+5WzW2aQLVnMilXMNL4Jg7LBUzUd0gJRsuuy+
jMOYiUuxci9mWiB94oDPhRvd1grocnCbNT5BRQ/6gYkCFz1hSHyLPPkhfQAJxFBrrRcPvxE2E2mx
+u1UU+NqO+2CKQ46rUDK8NKpsJiDUnrEm/EhukNWxG6dKfTGqauLy2WujVDDtJur9YeghmAtO7Jr
9Kswq75Q+FF+Gpb3CL5xVxXhKpJssq/LPxzT7aVi7PAkwMUoC2XW7LZJjApwfTi2n4YaTnBS6vWr
b64qmcQkB3XwqMONClDYdN/55BWrXf2iELTbWn8tiflMzoPwjj1NIMyCU5pwYdXHp3fMwcXYw7RO
xMO4UnSwuGqnGv5Z1tRAVrWW/pRFvzItG8b4lNTz/KG14vKhRm0PsGeO6l4Qal+Zl4CoRA98onWS
JPd1rDSigclXhq6a1X8mZy2uOkRos7ov8IabYwIrSKow9O26STKMq9wf1imspO5n0/X0RAv8bIlx
tWOn6hjz/Dwoza0t5784ZnBjUWVHUWIEQ1LdGhP+VWRaN3G1dHvRE6YXInzIfXqq5dXp8e7gc7ni
On6bmI0HcST9Cabk1WP0s863vD1vvdN8Ku0/FkFjHhrMPKOrFE7xTxcELIo7b8VUDqBoONRvgpxQ
B/1mdgQzeKwMTCYy9dSkcPc8Q0B76krENRPvsvhD/VWn/OttVXpWe7tonER9sHpCTqxae2mxNyVf
62Mn6nwk2kAMa/mOgoRGsIL/4Q7iQQKxazC01UK0h5Z1LWt4pH/6t3RRX5UPYfWHE8oeaXQl3W16
v0jvY3YaNULdwGKuA5e1FruAFRA4UXlhipfXZ3xyWY6wdANtw6v7NGZhFe+TyamyoEWTYl2ULNBx
GoFhUhleiyqaKTjeCzQ69YsObT+6Ta3soW6a8n+p7kekyUqhelImf6w39BDfRpbbRcRe67WF9dbv
MuVQlk2Y6QEuRjA85+E7GV2ZkPDsV0i+ou05Hv5N+RY2kt/B929cRr8KmDDuCEqycdzoW89qLrWB
6S5t6RKDgeV7Grmtqf3M/LKm7Iyn6wAMhdF0vWqXhtFD7dTKWTJejTzM70oTM4He2szjLlkzlyxo
rpfkVNI6t31yVM2jftGw0ZNds7IfqpjGtf4JU8uU7cXGawkyUV1IxJM2LI1y9rEa3w12guOhy/a0
CQJ8ZlyeRviS1ktphY32nkgQGIv5pqv/DDRfJJk5uCzNFLPqXe3wLBB0T22PZeUm4k8voyCrvq3O
lcq/ZrpiNzMq2ILXHlIcSQPgOMnlBzjTkFyiJmy1e5WfOu1YQyuGD1RCK4aCIgoelx6JLJIc0hBs
9U8VeQUmL0XpGoB2g4dgyZbBqrAQfdAYURgmk+4mf1xJEY5ci/pS9Spl1h8FgBY8VsYT7UiD484/
ejy3bXaSGBhvZW2b31wqxIb/aq0ft8+FHqqQlTFqknBkUV36JntQrOkSlfUTZhi20vAwC8rxzSLX
Gf8584XPYmBPf1eT13i5IF8TtpdOobNJUidLq3ODn6TGUK0npdPgYKOLfLjtFL1VwgZTWCb1KVQ7
R8sbkBt8EIvAqDJOPH7UGD8kV2Gv9oekQn54LNv6VeeWLGjC5IRhtnjV8ORe7bp8igZe+ZPOOFOp
fAOtnYgqikL8JFYy0K5rfre2jbbvxPp06i6yAUxgHLH0rpSXNjprNLTEc2mFT1jpJO/K4pDiPTEq
gIe5D26VVWF/q6mD6P16mVeWuebeVL6hf47bvhTAeIP2s893M5xe40tBWi1yaUqeuHzyuYwkmEUc
EqR/lboD3LSLeq+l/kjzMQJR+OMvp0ywvEHdsceb6UC2a2q8NNXvWHzpbf8E3s6qWemPmOWqOd/d
O//WKvtYMB5pOxZsxq0WbBxHgevFXQIW0dRPCxl96XlLznr83lexXSpPWRRUzOMx4R4v6uICu1nn
rAMHUwKlChtmZcy5acJlGxCoQAttvEntQU9TO08OE60sdUR3OoJ2xGPGvT/qjPMSNWUTXKAhWoqu
CumAGJZTziOidd6FaIEsjbORDeplzfvF8nHrI1dErf/NxXtPsp/s9cgirUtVV85/rrz2Ih36GhxF
v7CpnirE8IGRXZmdKplrk9Q7Q3nFQ216hL05Yn4V+qcWoXTJ5fGXa1elvpaFo8dBrPxoVuFq+nOO
7WEWJl0wqjuWHFzDk+HMG1jwC8q+rECuI5zW6t7jFdScx+ya9G9aBYB76IXZm6CpZcXnYoWK+EdH
1wqxo9OlyPQxySHfYH7mrrBAtHDaFsGxXfHOP2Li6EfspDPDOVLvQx2zP8F1GJMI7EY0u/+Z6x0n
pUncrAvMbNd1NC/PPT4Wffwb6Qc92m8R5BTXKILpp81o1XbKKr+Impe8LpE7LFiuXuAd0wv2DHjy
swXiflRw1DEZUQCXRM5yyhWIXU0CFTxs48Itutdc73ZDycLjgPGrQ0Mt9F+baTh6ui9RlGGrJhq7
at0xmnNIFY7lOV88VX7dfpX0Ta6J7GP4fYtgwFOX9coRS759fAfcuHINKlZ5gi8gaD89cOvzqppg
22QAyjaJ2LxY7GZ8QQvMLljYCCw/i+oNBwSuqwTPA3jxmRvIiCK7kXey/i9f3rtrzcWS7FIELbRp
0a9evM0bGCs59pRa1VGGyIWIMem058CO4B/23IfkNjFqf8TKqVcTZ839OeEhLS/yfOBNKFowQkeB
LNu6Vn8WB+hZgL2urL6lgA/GlTg/UcNK3c6lV4HtMLaavtDq7rQAiUEpICSn/a2j84zw0wrVDyzx
5IS2ebealxo/htHWTSQFr7NQu1u72Nv688ADP8gUMcSjuDwt8EYY/Zs6WHuvyXxxJsfbjXqvH0KE
pWL6aU5hnlUu9rGA0uPTfwlpBjaDMdLl/qlaOGGMn9q5naBikTJ+iyeva3btvO9eWiw1EC3/MXtG
MMLUt5iUXdOL7uPi6B/G35jjmufUIqLnnWwRSeaa827aD+wPRk/mjv5Vsr30W6q+xl15iiPVG+NP
c3hfpCf1WUFhIE9P/buyYn7JSfO2dQOqvFWxtKMHwenCYYqP0s9NIaUQXg66CK3CRLF1wGWYFngO
Qf6A7Ci9l1j7klIqpTeUB8B6S/5NYrfov9MiAGnFbMlcXiQBl103X3aRGDDw6X9qbjjdR6b+NOMX
IC9WSHb2iRh7uOeVyUvWPBgASh2UIO/FOVrasNNPSy7a+JGp3LrCCArrNwr44IJhy9eIgsB8Ev/q
+sYoUeg7NcY4dDloNdf0wtwaGvm/VvpRtNsD/6/p4Kkb5fU/YOnxyql2dkyTnX5dLGKMd+wHoOqI
AEPJ9q1noYjDkPhS8JXPD9/O1e1ynIYrm12rEd3FO3uTHs8hTJza5UUr7hnvVNIg99VhEd/UcGjO
jRIYqxstPmgJrB/05chkSyhszDKcLoRfQSeGreTzvhnL58i1EB8HzTMiIliDqKlcDFbq+b4lSCYO
VnsHKp7/jXHr1O+qeudrF3u3QEusB1PnA1XPsz1+b/ohw2d40MESRqelqRFavrX1VWM9k772wu/W
OTIvjoFRnXh4aNvVB1nJseLSURoPR1R3LH9Qixixl1237k1RwVckbkK04+86m9t8RxfdrN4E60fg
+scmjW18eh66b8xgLO1QaEGW7wrJsehdsVzAKr0fAtOkRvsFoy9VCAcuodzlY8DR1EsfhFvYdg8f
msIXrdfkax2Y1Et2UzKxkjvNOEtwueTT0O4s+d/Mf9zCyQib3K6Et6h5ab4qOdpH2Qubk8fQY42R
23Yje4D3/qQC6XeL4ijFU6cfpInLXILt/2JFb0sCheLhTOnTq0k02pvmZqzEqMQ9nbPOhpwkzemh
DEvdvO5hqKCP3eiommd1KQ8L9kWy6qNglXPY9rbwrOt+Xf6qivRRSwL7d7C8hUUGhN5OVrg5Dmvl
DnpzMv5/vWMCUHets2JRnGCAUddfKgL+0d30J6OV3wUACFvQxscOuy6dvmNrzzVkgjxrZQ5KFB9k
fIY7pd33axLKVe3oY7PrmuhPzJpPazK/BTkNWlbLZK2ljtrv9Dz3y1n1DNOT9YmLxa5iX2WavUL7
gSVI9pVbJz9y8i3DRpAPkRkwgmNS0ymh1BweMFziivofK/vyxxKUXUouKUPOUF9aHFFib1z/xkkh
aObYc3GBOe/I2OQy8KRNGYNlaBOns2Z/0ryOtEHTr1i1aGP6t+h7mdXJYo4fleoxjLe9o5rzKW+3
gOj2w0roeFWCiZG6qwNSy+m5vln9R6yJfjabh74ljtjIn4AA/Hx8WJbIt2l6DPYAtYtACegefbKI
AJ8raOkWL24pr812AlOLtulDMu+pkj3VUZjx05om3FThPoNK5FwTSNGvSXLi3pxXf7PosY7aXzz/
ztBpYxAAXI2d8mUyXEk9zBIDEDLCGKmhQ6l9NL1shvFu1fcrwPdwneNdNe1XkFiWVawSlPjJqthf
sOcJNemw6UDustfkVMFtX6/AROG2sY07cQuno2Pqvrrcq/RCVxnpXj25QoQxBnEFfViv5/rHgKFE
vu8VcBmUYpquWH0Lt23AYhEgk/3Gh2bGPF1iooPS2FlYYqfyr47Uqr7I90UJyxydbRjjqpT3h4Kq
N40+A7faPavWDbYLpjfQCQgHlnn16ZP5jmbVXeJDRpch0iCg9zLRmLIwipcjlh3zxA8CXvffhfEx
zjtDDtfFxoRMWX4mmG0lC7zLRC1XR7q10stZE0fEQ2J/uuvJKsteLf20zuecLStAr7ZXB9hpgLtE
4bB1bv0CJ1tteifSlu3JnSaPFkVChvwyrZdWug9/1k+R6vaYenr0r1kAsNL0vujjh8TNsPKHx+St
br4KeFPWfJj+symbU5+lqDK4QsGSenLMYztJtBIfOd0jbWThg98pi23tCP9IokuRB0V1t6Zjh7F4
cRHZLY/5AR84UzHf1necmYVfkVkb3DNofuroVzOd3GLoh5Caiw7PXdSIznU1nvfizH+F7uA8L+VO
9ZrOXvUslV6SfjTtSfw2+Zkx95byJ6pfR0Tlan5lBGQJyfZIVU9bnbmDyv2JCVUv7eO6P6gdO0DE
hqwYSzHEZlKpQI6B+nzO8kDvdNKL13xjnQ6dZYQcUPS+yuMt3pDOLeqKxTEwge5aA46Al6J1MKmq
yAVLKl89RMbDGkv11vZjEdnzE7/8uz7oFDBqLI/pQ4G20tJsPOabXKaxgEVSODWIHy0DTB8LbUn2
0T9LjCaNMyi7BVfim3Wdutf2LbMc3gdAUMAKKWa5JfwV1SdK4qb0rY+KRlN674BZ4mwnVpZLRncM
z7N0FcNuEtGVr2nFOtx99G4f6+pH0Q42v2h+t/h0XUDP0duwKbpYXAe1xEOfA3XYNyMTjYU7h3xo
x29UIEcDVwV18wXWmNt3NMGWqJ7nDwGTRp6JAEuja5IwHvyUoiGGC6NSvaGAPsUK3M7HPcNWQW68
CAva+JyvH236HhPaLX6KrOhS9U3PrUA7LqK36OweDwUIvMX6B2sNItBfCKT/HkvhELfcNBEidYyv
N1to3vWMMusm45eEzcT01QKA5S6zRgUnzzyuGupVnS8HNrb6u0T7MhMCkf11EoXizAPK7uPU+laZ
B63BDofF3XZpJDePWYDWYTIdm4g6Ebs6R7up/2XJmTwDJ46dDhJJ3O3MrnTWArQFSVD3rQnPSjlD
DpohXrdOygmJDZp3iIJV4mdbRQ8Brq1zS7U6jrezt2rwcYoY4EHJL0Mx241knEY2+ttlERxFfhrj
O7Za7LpjC4KUTb89GR3jfX5LGuRhU6F1cKBATORml+sJKNzDR7jwE2ZFNs8gJsOb2XyZUsB7yTAO
pEjcfFd/FRbvRArgQndqJvWZXGWnMp+E3n086ulJHS4lvzAuvvjbjAxGoflUqD9Rg0vEWybCwZYY
wOVnAXu2RPOXbUCEybBLnxzBbaZUlDvpTwa0txIfZIQcBpiJkay6lf6G569iHRpK4fZVW999HD/+
yIH3n7DjRo8ZE06qQd+NA7l6mxeMXtXygyvblIATDd2eIBqXRv7Z60CoxeJLMHhmDnwCgYzFwLvY
H6vkr2cPT4a9M5Ez3rv/EVUum3YeWa3HzGgtNVE0zfealijt3qci3ysmnKwk28v8w2PTOGAFdigX
6T4iUJv3lfoc5VcVLmMcvYo91vabJV3GYYq8Tn50m/VHUmRBeRCWD0sCv4bo5ox8lPE1tW6yPPlL
se839lTRUxWDKClPQ7wnX3tUb5Kw00yMriNXn34JRU/YruhGiNEb3S4GianwksoTnfY/vf5WgZjS
ISRjhA1C1uHqX4G8541fljeCns5ZKd8KLDNslc1/udfyp6b8p3bQJYZVZOuME2a1fc09F2li3UWL
mDNz6b71JX0RLHbtzab5lUR6XwnzUenqsB054cOoUdeMf+MAUsINLM2CuRtz8ytK1v2yGs/xuF/k
FwMSbg0RPm3fNCF+6gG1OwaM1BCmU8p2HzjNFJ0qZbGb07T4miImfiNrN0OP07uiQhBqY3r6aqtD
1YrvtYG9jgpxtP4nx7kna0ootLAZy+1tEx8QECUnJlB3lM9FwiYXIpRKSgskK4gQVvdWWrUvCOa0
V+cJRju6bFut5N1oJZHTZgbW1GI7BcmgfsedEftsQmEtrMnJjCCQqMqELZtEd19dIsEfih2xpjZk
MdjzszK/CtzvkXZdp2fGzy47WCYKgDZ1KxhJ1bemEy2B1cxGJjPjVF7Q4iF3cLr4LxVuCjZCDKGP
yFBlfsJEiSWcBLEhlxASLYNCLElb3wpTOLSSMDumoHgaIk2Zg2q55nAftdSVqt2qfGkm+y85KAbe
BvmrWxjxS9gUTcWuhJ2l+VjQ4RhSK46B/ndr2nOXNG+6LmHVOLGJkj2o3+o+k7TLpB1qYIKVLtYE
wlo0gTZ4l+rsCpQPNcGaIUmmsOvL4zSPKlutiG1XcswTM2hbDDTxcxgdwywjJxJ61e5aTDRJvJZ3
hsWaZJTJRmXBc+qr7lrKlmNSRYSlOSv9p5WZ+xLVaTuNNR5LmrtY8FA1pfnRhKNRl2EajwigxhR8
vwzE6KJNftYhcUd7oxQuS+eLYuL0YeHMdM4UGmeHLtKQdtj8KNwWS3xCjJLSda7ly6rvhc6XrX2t
BfFyn8yDijseZHpO29AMT7zWsT8s2Z51lrqB1WcCeKQCB4y001ryskUB95eMF1wRuear8VSm22e/
dHvwFabRenDK7rnBlyhmurmw3hbw2U5uuub1qBt710rBmVj0ptwsI5NFse2YACxUMIobkUM0wv9X
POgPfo2zx7garhLzcZswbk3yjhJ/hIEwygyW7Wsye+047tpCCVt1UNm90TJlcA4hPVN/X9tbDZw6
ktJD3ab5HaavYrBQLysfTfcDcBZ11XmI0zPe4IU8HzfrVzUBu0smlE7er1rvrzrPoRFCM/lWsGGP
BBeNEVpuHP37xrEq8Uu0gt5c3K6B/mJ10VdXtViTZhEkEth4i6S6Qq1/pYa00fngNdePb4Mk7uQs
ua9R7kStiV2b6mhRChOiFuDhTv0a9J0hwkqrR+tn6hrRG8WV1BwpTj1Ji36lGj4qh1oZ+8nLmgHa
cCZGhVNqSs3/YH2QNNzkWylC6ezx7DJi6wAFW3HZAHI6+rH08/9xdh67kWNLGn4iAvRmmzTpnVK2
NoSkKtF7z6efjz2bbo1UAmbVF42+YpI85zAifhfHm66y9uE4guQpTguLaQCQL8Ylg6DURjtsCo9R
W1GoUM56xjdmn8f7mEwfuwgvFcqlivFIl+RHgm9tpZc2M0zEsSO6BpvZyEzO0HNPSRRf/UWFpjB3
6ijvZ1QeGawb0m5Fd8lP8fRyYYidRm1PApp5N0PtLAbd8vKFtAvPnVil4DT54VbvV7OZbSxshzQK
KpXuJEZhU8BSUG4tW74CXvKzmpKtFV29f+3nX2q1kek7FehkNUybkPIEIZbgBPpdI59Gw6LWKR3c
PEnXXMktP/GjKXuv9/VDAgOhplDODap0/TURKjoYQXfG7CkvkwfJnPTzBMzNLCGlNV/Y21KiOOQs
G+VFDx+Fmin1TsyLZcPlEb4Vmf5W6iw05RlOi9cliKpEGMShUn2UUPkTuzefoyBYKxFgRcUULiEF
1p5ac5tI0PbbjwYZcjNS41g3KBx1f+7z34n/FvaMO9nC5vQHksFAhZ3F2UprmVJMIm6+ujd3XmNd
M/HSq2vDv/rSSfHb8JIgz1NgId60cf4dlT1RNc2jma7bVP+jZdGpifq1Bl0Mtz0PpnyhnPVBhQqU
Aqw4bWkn7X2ky7aO9Ysx2Cls3ERpN+3CvMMICG7IaMH5Nd2oTRkxXIrqOIUQnmCvmjIpXVLm6GG9
0cmQQTkG9DFhXsXqWg04DSxFbQ4+IYLsCRsrFVDIPfPxhXYChauGBSLSdZe/ItJDMonjVXXrfDjN
wzby97J5brTYDjhikv6xr+8AnYCWMVjumPCQdGVBOrXQXtqCpHm9yGcNhIbctV+9EJ4TqnEiD0bh
VzdYHof2NVIrTxgeCBPEUGxAm6A4eSJoV41aLyPcJ+0bTtr0GhDmuGnruT6R0Fa4hd+Bm0pX/n4v
hzYkJgpkNm2RtIeITizL5mMgYWHEnEJhCNT2MbDqdDZTfWExSetM3KTF6zzJJKGpOP/KtiS9tH6x
s8aU+0DqmLwaBtwp/o/NMg4EhyS6oIMAKzfkHTD+QKtRKGnkMAyfJx1dIZOOdN5Z+KHKs5OVIQAJ
DkeZGQzwCmh7Y+FPZuowSGE3QrSP4nUYeCXK7oIBdhJt+nIy6e+2FRkaozihbumbqMSUBUA7TwGu
1Zb2s9KRuDQTMwfF6/uPsDLMO5gB1aoP8+7ShUz0OfZHcK0glCZHFNF5WAyq4oPYxZXdl+qjAQ0F
gUeha5cyV9YROpddjfQU4YqQL2klt16g8O4mkw07Q6IcSTZ2FhOB57LE0mean5K5FyBvbKRWJBWJ
gFJY2+1aDo4jXnmloZok28fnXHBTCCIdoQecU7SLhgCyIJpo99J6I/cClNaRGSCF2LUTglvQp840
KuahHafXUWBuSJ4vKUIy7OHCsO4qKU9da7xj4prUT/XSKTdy8FHgZdxG0kWhEFVLcsoLy7jIDahy
epb9e1jqqZvEvyrFS8anruajWVY337wq+DbBJ+xEwYnMxzF592m+6uopHF4kDrfQvG/1p1Fjqis9
iAwN44UR9BSrgMUK13FYNidrQDvgE8B2IHOofvS1VNoYUSi/+mguM4DTYAaTK3zfsSiuxCX3iJqn
Azj354pkp9TYDnWivrZz5Q64Bqmifz9G/UbxDSdLRuleNH/7nWDzWdCqKHqEIiXtNB1CRq2UBozg
QXirxQAFSvzaNNmfgBgLv30q52ZbkSUhMF4Qu/toZCQb6hBuGi1NNqExymwfWL2F6GQsvxXnEPb7
EkKA4KDqG4IBp1BB+6vAK1bes8g8MrzoZlMETqY2QZYD9Y1zXCs4MI11nn8ouQ7A2JoFQGa3F8dQ
wmzovRie9A6dEDN50mX53iXrZso2OlO8oHst9GPbhfcosaC7w0LsedwcD8NDN0ANVcWcbiV2NCYq
8gw6ZKjRpqWMZoLObGpY7iauvby6AsumdPKW+dIY4l2QW7+yJfahZn6pT5kAt2BR8EN6XGdZ/Uhk
m9MwcIv1/oihUSx48MaDlhQJBFEwmFUAEdOpa7qdOl5o6hbdSigAbwBoZwqsF02H/l3Gmv/M4JcD
rPqjy+Vbz5uFxyGFUEdxXkkuGCExJhHuhO5kZqNvN/QXzlQ9GTFFRaqQXDgw5cRtqUPWJS1pFDRz
WaFdM/4pJbPb9u22EyGBzOYeH9IV4thRgtRSm3baRusIf2dLZjwjPE0Bb6ySjqVxYAR5rHsG36Z+
kYJiA306C4b6ecTpNe8K9EOw1XCIMlr+dw76QbM8zWvVgMVXs7G0Bke2j8FnkFeM1nOX1EDPIV23
gE4301XmMipm9bIzYg10gtZebZvUMjezVTF+DdVDHjPtoxbC6LywqqPSwTQzpRqysbjzZYrhuHHi
mDCnOGAVNmJPXYoSpdHgpocWaKHqX/VBZ4BkaCfBMG9GUtmSfyqI8dCp6BUz9Ag7rALT5hjbJxb1
CgBY0DxVCeSUYdwUqnKeYIyivQCHnNBYrIfhj1wZ+yy2XNXkDYN/cb17prt1NmyCvtpG/CypgcPf
PxAs5mnxLw7+zVRk+8gyNn6zpjkOu6P24MPZKUt96TSBPCTbZ7Y7G70NDXsX+i9+zenIQoFcE0ZE
nwWa14Juq+PIKNZ8KHElKQbhKOkXHaq3EBEZATm0mv+oMLVav9tW+S8L+0k0/kvlNMCNy39b3ZOg
3jrjNzywMHolln218NgIshFeB3y+VN3iVplo1HjqJZMzlMRRajHscTA3RvyJelHiF3+4UJ4WLTOs
kl0M6UIwPBHjf7moN1aoeDXOcPa0YDEKMdN06WvFhAE/FZteeBoqQiYwgLKivTw+loiR5L7aSapo
m1GzwBy6lNZ22gsMI5dNP3CwE+ebdu+WNoQbVfa3iWb8CnGg7at0PRoqTtUI3nKENxmEPJmkU7WA
mKBL+4g6SEW86TfBselvwxCtywnpn17uFCQEiAJd7H4WNXen8qRIWUj5wvInV/TIPSLwgmkZbVKg
jbsEtofGlC4Lb7X+JkQ3UujQF0Ffe5nkN7l8N8Dlpaqk7n8p8hkNaEy00VigEC/zF6mIL2WExVSj
tBdpNB7CWUSFn812aU17Id2Xlu4YTY5ocysxFYvpKpfnEIT8TAMJYs17QtAiBuFvSEl8j/fMjtlb
nJ6FkayDAvp5ApR57MpL6N9oZsICUHifBYts0qu62G21+F1jcDrcJuGBej+q/EuvAV2NyNjFYIBs
7bf0G4zk6f93bQIPXBuGqwgldYZpa039pqU5Mc2I0EgzP8nV5MxatptCTb7zTcYdAMJoJqN2dM0O
Bq4kBZzdqbQuteldNo23XH410stsdnZaCxBc5AZKVmaRDaCNrzDYi8Ryex8an4RwpyM3UFGMdN8V
S5VU+NmDVDPVpxV2grjtWB/5gogvXgVUOGM50fPisaCQZmtP9MZlYGxE05PqfG1GsEzzU1QxLpFr
22BX47Gnkj6bZIDMrenvxkS5qXHoJaQ6BNaIIGNdxmtJgGEKxb1THble5/FJMP07RBFt9D4MxjWY
nrXgN5JfIH26UV0THDm8k7RrLCiXhnl7bZQnYRRtXTW9Qhf1O2NMYESFhuLRzJlMJAcPSeKvaEB9
NZD3mpmx+mr4yXyK+opk4XT437JdSCGXSgSmZmYlAKBVSIK7jveljd4cwj1CODnmT6b5CgNwVt5L
QAOCVMTewdLfLjhYykdTn+/pnbY6X59cAiOxAvHUI4YS2rdxTk4866kC8QgKAgxTJBYG5KFpk4zT
OjSDkwDnoBrjoxaXOznQ0MqMmteVsuygA3JTrWL6JO4qn+lBVIaPdSK6Ksw2lLb4n8McLhqvzYZT
0PiE20Dwmyf4+XPsKKbhpMUAl66ppNeSYL2QEQu+X8JTY9R2Z3GybjBpZIC9lSG5DbgK6qjWnDRg
WEti4wsHcCc9mdNW9XlpNnJLiv67meCHEfb6HYV2GdxYH6p1hddtNluL1tk378tcB5W5zbo3FoeW
ikKqGB6o7Xow/Rv7LBf13Sz8KSDLK2Ni12rHbklLCIpWCWUqLgVHUszWjoKGByzl2S5tBjK4GPbG
sVPTwQeRU4HbVMOwM0r9DsPc0mm04to0tylcK4qjRsq+ZFIsKQ9tVVBKBzQEbpH6yqqqkKYVHsl4
4FWjnS5WO3QtSn6OR7Jq4AL60ZZwsHUgJcSASfP7qN8N1GjlfLGE39n4BCxOq74oQ/E9x61NM2fb
Lwg1A46dNPib5q6CAWE2GzGU3vqmhGxM4B8DGTnfmf3vQJmhoZOEKafMxAW+gRY2SY9tER3HmJiZ
vjTfwpmmzVfmvQqSP1NTdOMZ3cvi3O9OfNCns8AG70UNSYK0irrxGelQa/2OlA9J38xNcyEqDUQT
uHhCd0yCe1jnjoIyP9bqYzpfajVd467t1mBISnat8xcjfpxqvodozs19OsBpr6GNk9aFEVFSk1At
LbiFVxhIqCInXdiI4LQaxStstGY2jrXwoUhrLUU/rNfIYRayUheVaPRNFyVRiMdU024C1ItZROjJ
vJkkeMAobz1I0LJOOFPfO8V8UvWc/xhkzgcYifjGChUjRgipSBPzdDOVh0w+yNQ5IiGhO+zKGPCv
ZkxvDJLbovlxAcACtyi3KHUjppPalsGRqq7b/lyR0sS4K7ipgVvlFNuwtNU/1WIezIDETB4EWB7w
JWAshQdI5atEeTPpo0EV4FkJPQBsjVJXOHUhlBSMxhNIeRbNuazwjkAJojPIpqDxmYVhUfmEtzS5
N0zDoWwAOY5Rt2+ml0l1YpI65WTfxtdmPOoQR+XoXIoCSzNMXspM3RqmydN7t8pLLeQ73QDtrS3Y
mUgkhTfKjy3tOWM/BNvMk9wmDZ25NXeFRV4YiZwWrW7Rgm+P2qOofmhZDr9L30XB/BBXr5bUZehX
kDxUg+SgUnUmuYUGkayFGKKsSaIYd9S90a7z5uFNMaVGAtipvpu35YPYd4cIWKYzcBOs90IfIBcT
SHgO7oN4WRXRVbOiXcWTln3JA32xlbrbtsrRFCfNNgtK2ThoSBtKNmLbEFi2FHn3ZlA8I9iACAAw
4MUNH0x56yd49PUa5JJpzp2pf9M0hbFRx5ggKNeYIDFXrZkADF2CeNKWrWkridPkVIN6nev8UMQp
fiYh1Vjet0xZ9D4YPd9sMaOuaH+rsVvPWCgrSY3KkwlUNzYPUV2w25tAJMhYw5lEbWX5EgiS/rDY
mImOTp/vBL3WbS2JAUJgMVNQLfib5ghdFCkU0hRheqrmMxTPRHpO6sKeGxwL4MVXYNAvBp/4MbhV
gEEaAgqr9vy4flXbS60jmpjQhQ1j9idvED1PjU+t2sHwl6pHA/v4Ousow4b2PVTkQ11JO3PxhCgz
Mt+GvV6Y0aborzUDZLC1WUpWAcMwEwDZkPgsIp0ZNc2r9N/4F+PaE49bn0AypMpWSCMX+lerp1zK
zak85zVkNXT2PR1oJYgaGr9BOvtLF1kCiSjiSyppzxj5CEW3zdL4RQnQ5ebZdGfg+HljerqhBG3J
1xz6C7GeOgOrdHYb9lrd3ZmY3EDfj8L3qd3KkeCKsmsa3RaUZV1iW1Sm2S0s5wP10wxlLfIYWbUY
m8Lym9RfQXLOMieApg07NJpgOUyXCKvLFfU2PgJQgEPBuGTzbCuDb8eNGzbNu9yWa/aS0zfhvqOD
UhLB1kAhjRQIu/LXMhOicLypEwWafjOZvjqNP822kaWU2ng9CVn/kS0LLvIs3Vgr+gHiTuXfBlXz
qB/W5VJeMH2ryl9If7vBM0luwuwm1pmVc69IECrZg0xkFqDVuAAVxlmEyxfTZ0hEwog6OmQS5EdK
CaRv6BjDKHXmPOc7PjcnYxAWbeSVKU8R31eVhwAXTf4lAhSd6OIe4I3iIyBy12Mgox9j2OAF2b3Z
uf50J+HNImzZlkhbS8urhV9DC8Em9jrNHutf8L+D4tKJd42/C4f7Sdr2/iYJBGeMLn58SOGgWs4o
39LKm4bfeeZa+WsEOq//ijRAqscWNDV6CTkrhkcxdQ18poejzKBTyJMI8hUZIOQemNllzJicm9JC
9owOgUFhc044NKz+qmtOPp5kkmlVIv3IxQu0XyXfztQ8UQs7Yn8ComzE7qEKd531pFA0l8zD094v
3MbS/bPZDbbc8NIitB6djBiMpgVPdHXojLNV4WzXwLYvUkPdK4u4tqoITOqAx+0ae81MaqhEm5Ol
QfGZSYKK54xZY6ac2xpWllJMm04wQaSKZucbBcdCN8nrHiKWXSG/krKnSnwnQWpdoSmZSgIK6nnG
CKeP+I+0/aT4Wymut3VZbVIB1VQqrCXEACbOMNkhJGLLGt1w/h2atunHZ7FoLUbN+q6UCBc3JFjU
TDe3FuB/w3ivHF7CJH3Nc5kCRgfjkNa4Ud36gioeWvC+1iiIyI1BQvQr78tDKNJMF2iD4/DaGznH
77Q28coZs3WrnxX5LCvEfe9FkEjROKS07M10NDVppVVVvVON0HfiUHsGo8B4BLi7DjFeAmAMeeO9
pL4HsrmJ0XolM8g2MWodaEfYK2xxZaXLaLOwlRLjt8yE/RoC0UyyumaMW6oUtea8q5XkmCnNLVKh
/grpgxBEex+OhiYEJ62JlJVZIkZr441lhht5RhiBX9hYTA6WGz1AYH7FA2il1I9ljK5hcAvh4Hdp
7UyZZpeLDCkBLb52LNWew1VZFMt6wkFXVTosb10hRL5q75hyA9EXJM8iYJFHRANRk626SnwWKv9F
iIGHQah0HdeDUPut87GuU1eCoG8125F83YhyJZw+gjje5xZMdgQLVFBawbBuWhie+bqzOteAzhZK
uevr1zCIji0cHU1kWrHU5ylK3Fy3dlJ9TKJ72cAUzYATlDDgBWFrKydGG0+Gh4bKsBEeA7l2LBCC
Ng0hblwDfhH07pgEtXkG482n35UFHUQAmsH8pZ8QRpnZgXjuVQ3RtIugFsEOXCngglmau41a3flF
ftbTkKTGejtm5qXsjvGAuVLX/YFQEwsbUzgHieZgvfEs+eHez3TRTkJEClT5wJHWilnWMfHhOsUj
xOK/m4d97YyqmJ/s28ok7jVR1uDYqV4o3JftXes//v1PS4u73xe+ZJ9jNyo1FKdUkaW9KA5EHYqK
XB8nOYwhC2rgN9JUVi9dMiBe1WqNWjsEFf3TBSbAjzqH8AN++B1fW1nyQfmv/1fSynndW/Bn5vG0
uJimKM4B6bzZgYGFkkh2q9QmVAVU0heOMRMB8YdLG989gk/WknWr6LNucGaPKv6muGvpgS8imRtd
pm3wmW+JBdzeyghgieHa98p2kLZ69zq2WBE0vHqhWrcWakL0GhG5jansxoL1m+9LE27YWYzOcp7m
EhuZwM69ytpkyxM1lMVNVXfh9JRzQDavSiVtIhgaooUMPA7013B44OuGPAnRpG2iAfNLcnrmbhNr
wi5VGwjw/mTPHbUm0naWnIJaPlvpwT0G0kaNB1nFnnsVe4SP+abq6o2UtLs8FGALqQ24kxL+JnjQ
lqudzL8bU7RxCjjr31+prH/3TpX/vtPQFORGMALlEMj9Bs8mEc6DUD0nZvhcG+SaWwrjusBllLWA
QrA8YVFG8YBih6xmmMEz03yS3bR41wHf9JRgm0qxy7e4eYqoUTN8KrVLFV4sKd0YMJ+7oDz0E6jL
gC2lqMknaJ+X4V0sH1JtP35o03IBAwOreZPld7HyKOCxV7qwO4IzEX5hscDlJ3kwEfw89fDVcn2H
/lPtXOh/V9JjXOPGlHYOH8iPE7GLIEQ6Ogp82DvHoBQCkeUF7oKXVoIhDT0GsZ47q2iQvXxgBLwW
D+PdIi9kbvkxGHA/kOLZmGuLR+UdS7byMnSvCucTZzivIkv2KQDIXJ7BIMcS3buwg6BYm+NqwNSr
X/l4I+XMAZiuDI/GE3CmphwUjnPqpq7fMMpHANYMWx0fnY4MZUQKmXI/4iAKrUr+3ZQsOXpBH3hd
m+HumPPwpqnwc8OO3NL5hGSPkzYM5ZUo6iyr4JLWARoZ9TGV1UsUH4MCjoh1zqDjIdCPGZU0bjtt
G1mF13gz5VPn/8FPvB3Pyli5WvU253skNiC3jzWaJL1eJSXbAWMhVCISEx35lrCApepWq1GH3bB5
k8v+Unf5m5wYjkXtL/Hpy3J6HXzb8EqY9olm2VTUUe2OKOdpuqhkVmb8Jvs5hgSlF4I5EopTBpvM
f23EU05BSftaqiaOpFhBybh7QPPZJCl7XDlxls9MqxWoqDm/KhnWsC2hqc3E48olxZKCpb/yNEGO
R8EUNw/1tOvyvQziXsP9hVNWxcigo5jTSus+TEzMfBH5nzrYZNfoM11xcvTh9BvjpVOPGaHVDPeD
raVjGRORheoMxr5q0GUlKMWCl0aOns0wfEzyTS7aVvmQtNcylx2pD+4E6p+s75EAkwCQm3bYobRo
lHA9FskKMnAJJbDLitvf9/N3X6FPDo0dboQpkTnywU8YykQCO5hFA6JdYHL190uYi8PkV1+jTx60
uWjBeiTb8MBYE5Y9BlY1xkZQurBZJEJyZcK0yoLUA6U95mCPBH4JEQmSYNH+DA1idLL+NMOwE/4k
5PckUbINGoalteCZ+S5MeMUS05QS7mZDl5z1jpZZjgLpLFpYslW+9hmdU7fgT5U05l2YvkvSLYx7
hz7TZkPX0rHBZkdpGC4k0UuXnwqoj+jQrZT1Kv2qSX/oRs8SHsvwXUrEaz0zMo8zpw/htkh4flox
Iy6hIxDgsVKvPSE0bXYCqBxLXKLHX2WEcS2G0R3jxsnaCRYYOd+hw5C/j/ODXDPmDLNTPUL+pnIC
YYgZ8kZpafxgxGl895o/GWByEPSmNZUQWfGgQZyDX6XQv0YNVT0czR76rg7OGVKezql0FdRzJqF1
xy8T9H8I6xXUnlFBb5kw4Un941AZH4IKqztrFwnKa8naEWmi6Vp6nMTDK3RrbCH2ITRuFCVJB21T
r23Yq5VB7cYhmGylpgGkOg7Crk2Pgrnrs52lS5BK7lNwxhRKUNpcy2kzxc2lZ/yVWgAUZdeu0yV5
VgvDqxZZ74Wv2YX5u/H3PiQnEVFD1t6YgLtlO16TcXhT/H6jjpOt4Bowplj9ysFJnX+N+VZpj8b8
YwbzN/XG50grsaVF0PSGoWe7DgWst1ALPgtq8KAGUOx3foYTJjLd/ofv8Nf+6orxqXrkvBsmQF9x
3walfjPqpDkzOYfonBWFhctxnmNuQEwvtJAEYyfT0H7wvP3OaNf4FPAgCrOolPmk7IWmBnWY/dxL
Jv0mdHyVctgsuTESNxudNZGwY8y6K9HthQYe2kCZ3zGVKWj2LTEyfzhe/gmx/OJ4MT4VmUOYNX0Q
Vso+HBoB9Vja+gpezrnwEhUiLjQRKMXvQYZhqvYGI2ldFsFnNaz71DbFlMBQx/c6SRfAPy23Or7K
+PrlTb5vB6Q8VSLX19HguyQXfnM/WHoMa2+QwP2WYw35cgSJKJ3xpOjMxv+hOVCWjfnVTX0qXztJ
jmMRx8Sj3um4iBl0iIVXYAaHvMPufAO4gKGyWP4S4ORpZnGcIrxHpnOgRMv0GLS5if7kXXYr02mt
QqTMoOyEBKaYhGsEsOHqutsMNcNl9HNDXTJKxHLOiAgt03/Ky/ruHpbvwb/ckUfVIn03sQosawaG
6jABbPHVf8UnN2ZoiXmDqaBZMjeaQpvrQOYqYZj+0W7lNepfhweBChH04W04sa2wGVnPewGSBbcP
I5YbwhEfe483vcYsYGPEr0xXsMWUV9ZT+5GkB2ixrMM/KZFUtIFwDZ9qHOZVV3inohDAiXG/+wMR
QmjcZNcgfUaTSf7FGu5rm2PttKp+IcWsxVV2wV3PVN2kuWKvMIcBzKY9w7/8Bx/vb7o1XV72+L+e
Ux9IpiCOIgEiB+k8HswL5kmXhHZ+3z4I3t8/wl8noeifY27VoIYik+DErF+7U/i4GjzhB4Pwb/IX
dPnTgWBYSSQIM39aORh3/qF/QsnriW/Bh/pDRsnX7s26/HkvqMAz+JIR+XOkOXDQASpr2UFi/PdH
o359dOvSpxuQJN2SpDSZDsqqdZL9Ge38AWtGRzslx36reUCEdrbtnMIeXNwpV5iaeaN9QtG+tq6V
dwPB2U7ujW7utFtszrv9T29NWsqw/3sM6NKnLdR0QtY2HTNj1N+b0IZYv8IBmLtXdpg5/bA25K83
qi59aun6QEtD0+IqeDquu8d8Wx9QtNpo2m/WQ45enfGq7bvYGbrCNv6hJvnmQwKi/d9lP5ppl6t1
PR+m3XCyPAwPXLL/bFwTXMn9EH5HXrjLf7iY/M07Fj+tIQsmQtvN2C6Z62iv0fsccVnZIPEjjOaC
V787v5rvdHIP+hOOQTf50Gz+vrq+SWDQxeWh/2t3W0NfpAHowyFzq1+ia76847vnbKWV/uhlO2Mf
e+kKE1DX3OSrCzQAW3beJbtdG073lrzFtvH77z/km32qfTbyryDxxF3MDyHWILKFVxx9XbxUn3Re
6t8vIS/L8v8uV+2zCb9s6fOc9Tp144Ge8TDcNcdqPYCg7PHj31hH/bm6xBv8KGym0OvsUXPAVT3p
8vfLf/OoNevTOs6NHFmzSVQB5C/HdGNbW9ELrAwHP0qndXoHlwNbWGHqscrsYAt+s9WdNckJNuya
HUt8Rarq+u8/5p9QoC+ehfnpVM8UQkF9UyD0cg0rxoGA4KHJtZHNrPRz4tC4uJrz92vJyw1+da1P
1SCVuBnTOcFQOrVbdac56X15QI/CdsLP7J5B1VpdGbvgQud0zydvbznGD9debuerS386POHUpnPe
c2mmKgfMkZzRjTfz0fghKfGbj6P2eYQI9Sjs+4q/b+Gqcz/ejE3/JODVt5KOYF3mD5+Y7zbH5/K9
Ffx0kJcnCLX7Ae/yV2kzvRQIzU6x+/eX9M2D+lyxy4PY8ennCuZVcu7HlXomgsU1fzrgvj7Dtc9l
uVELY1Av7yHeqgifDsUeypvXbxWnOUYM2j3wQ8tmDWyni+Smo529/f2+/sk5+2IFfK6//doYZCvh
ylO6Ck7Ro+JVdyA1u3w9bUoH5z0ve00v0p4Y00fhqF+KdfRAI/Ro7fDFPAV24gxecDTW1ba4/fQ4
/vlAfvWjPp33bW5NFnAUy+aGJYBRrPDxtfl0svmeRafYshXO3Q9H/LeLZzkO/3XEy6JYiMWyRpnw
CLWj29Zd+YgRGEKrY/TDPvunUvvqjj4dbniNYpg+cpHeSVx6ZU92cU/2Sg9nyvXsAJitwrtp2+5V
pzq0dnhs1+Jeu0zrX6lbPvz9XX97p0ud8u87DWq9hwLONvHgObh/jHXvIsLe/nSS/VNzfXWXn2ZF
gyx2aSNxgdarVst9NWvdMe8xcFoxO7LxFnQE73f4w578pgbRPicTh0KSDxiRS4fgsXgd7ubt8DEe
jI1+E9+Le8xPvPmxu6V//v70vulUYc3/9+kFjKfMWuVqxK6s9d393WznVHR3TOn5QEnembTWMy3a
CtM2p3EfA8e3zR9udTmPv3iw+qdzOrZkc7Zqrg2vxc1sNqP70+GpLBXbV3/7UyXXTk1s6suqaD2c
U9X17AE/OKh73HqLkcgd/Hebbs3VbW2jeNKqdmNW7YUQ71fZgRK2Es/acdxTVUPCdn6CgJRvTtzP
EcaqEs1t/L87BuTHGw/dY7/qd9IKlvQ22gCtuOoaP4zEbR4Z363Gj+LgnzsvO4xuu97Aqd7KjrGW
PcZR7rCBiO4Z2x+WwteFPUra/y6FOU1QYSzrvPaCTX/oXDrLTemCJtBiIN441qfooj7Dbz6Ga31t
2tEPxf4/wYhfvaxPW5j5X671gH6HziaT41ytsdBxE7d7CNwnys/1uFY90ZN2uIf8sO6/q8v0T5ta
CKXGSEQuyWBli6px/Shx153bO7IdciqHHojK6g8u+9fGIfR2Va4rt3UeRrdcS3azDVe3vz92adlp
X938p2K8rKK4mBR+iXSGh+Pqa+RkZ9j+DoaH28YJ7GFrXKtLeYx/mNN99yHSPu15ZmV+jwxZOhSr
wc1Oya6wt9rVlZ3Uvf20mr67Le3TBjR6/F6kEebH/C48z/dArS363N9YobwyBFHx+nSgrk9b5TZs
1bfq6f/3NDXtv4tYssSyrZenWTvZ3fQxOyVLOFw2tmSD+3GIYfa5wgP6p4f5dRenaZ8WUivEiVH3
BgtJQhqyko/BXeklR/UmPte8xce/39d357S6HCj/+sr5hpZnIrKAA/Q0soNO3cl/rI7kHvFJcrr7
eoNn6y7awpr6aDbyBo6zF6xR/T2EfHL//hu++zL9E2X1r9+gRPE8Cx2vdPjQHP9ITac8x5eYfKo1
CFb5oezKu/oUXvW7v1/wux5C/bSGwtxI58jk2Z77W3HXLjfbPKTnwSFe6cPaBbd83fPI98X/cPZl
y3HDyJa/cqPf2QOS4DZxux9YrJ0lVWm1/MKQZJn7vvPr57CmZ6YMFwoTivCLLQsgtkQi8+Q5yxgq
S/DuyvviORe4UJwQhEYZe1iClr8Zcky5vlZ2zRbIq0Vtz8+1CU+14P39nWym5bSc7XAh8Kgox2Wm
jEeFRLA/dgPF0Xxo3CBy6bRBbDKFCwtyrmP6s6Q23kuL/p68eq/GrjGhW/sCBZ4H1Okg+66aNtK1
wPPrC4Ccf6svCWADO/Oj0BxUoTWYquCUCrbDfKKu2C3KGO08mnxQVOBTEbxYxk+h4ASfQ4zX2mXs
oW9kqdSfD9Rn+IDU+lZdKSD424JKFLjYJxVByCftYN6DweVZd1AA5xR4R4AKEQGL5gBmirW0iwTx
Yp7vd77HL7b8ZEkBLWvsgXGJOB9WPliQRbLS1p6tO1+gzLwPluGqFG05jjFhRbOlMUTFPyA+rmGH
yxDX7rQKVjoio7pzRHHOAjX5NrR4dp2DqTj4gl2nzjv6ypSrjCOWjDWVjBFL2SLvP9tphQCUtYjv
ZlaUvfXQ7aEVtVfeQE5zCI8oSzpVnyDo/Vmc4I4gi49CMOAUfjS79FDdD0tvj7rB2ybgHO+79mnM
ISz0gMhIUeJ2/ARZQFE40oef2tVjs1NQyvhJPOi5LHPB3uM5IipjzIc+n7nT0Vu16pxxCf04mPJm
031IS7r9jB7mex94/r301IjUyXlBmXO65WKL0RTJzAzQb5euUbh2N+zlffQIbm9H3umrZo0MxbjP
1t+bznOU7KKzqZH0yMvL8xv0Pn8vd/2zfzKWybv5Y3rpfsaCiVRmI3Bl2c4W/aIfk+h1mWpQJQZp
/V3lJttgkTimMy0s7GEdQS/cGiBqsMkemJlN7JBX0Wbmzef5ky667qQBEOgAXVdHFWKWiKvC0fZ/
Gg/ZZtgpn+q72dgeFceMOf7bObx70Z9chcP/VvsGvfw9ZBGXkzNsglUC/w2c8+vQeYP45gI8KYLT
yuuPsY+gaxkhQoTxAe+4tewnaEa4orwD7zF9PhgXg6Gm1GoJQeMN4oPjHcgY7WgzIIFgCb6eE/XW
2MwGoKeQOpq3e7fKd8Omuk935S5yQLF71+27fbOEAtw9UK7LYAfcZL+PSoEp4eQvtbNbczE2rav7
JlJVKGVvrR8JmBlsBN0nb436DBmCNdATAv84wlIbKAhooJWGaiUoA998qCYAMbRXoaECogxEkMbE
IcbCcECZeBScy9mjuXJeWBl3o4/KwutxLkFNIa/A+7r1foWgAH2w7rK9dVKc7gDpCgfkPIIOZ9N+
rUPGrpZAypulTOBovExu/BMsLWC+XRkH0GMiP2tbW1T06nfNOnxLV4IuOb7N2cRfzD+qkWtwjaBL
sN2c4s282kA57YC3+KbVOaesLnpAXnyIPQU9JFu8oftTs0136uuwgdyuC1zAptiA2WSh7YDohtMG
Pvwn4XOHNzjm5jBCo+9LDwW5GtjV86d8DT0VFC8XezAeBftA5I9wuvlL7d33/HGcD3+5hC9s++to
pWyRzFibD4JV4mwMNgWWlH0Sm3mPjbGc6mX3w7hXdvFDswWkYjudghfvsQF3i12854J9wbFnhHmx
jVoHrAaJZhcLpdQoIoaSoz18iR4RvGg9YXY6lbpJHvNuTjPHD+prgNhOcQCP90mxf92eM96UzZfg
xbYjXUxJKSMZDD8VPJuP3Q6ISBGqhvfqIszOkn0yBgUqg1wwGN577xDyzBfJUX/uH3zQKtnyekBJ
Edh2oQnxcXs8nCAVmx6E/uhAUKdH3A4sj/AHcVXv8m0DduFj+63HA7WY52yEgthAmlWY6+XwkewD
KjDynNlChe6fa1GAes8qBpO4kC1M77In84SqOc+1Tt3Cc1EHuYY85b305AmSNNeXnlrM5pUVsONp
FcaB4PMzPVaHUuirXX9fqWwc2GpQF14po+F6FrijyvjOVEDSkQ1AYdxe5ut3jsqGfhvSleYQ94Yr
SzMjaosYVxlhb/nSykrKVnC8OS6FykZ5M9WqoMI8Te6E4seibx06PgNshypkY9XrkP6u9+b0kVgi
bOf13aueQeIXp7HN+670EnBhdS2UpSFYJ5W7lKB6pPOhqdA7hdI6WvZ8ew55i8Ssv4pCS5okgCkA
jbWeyLsK+mddNHWzhfr7jlbZgKxP9WKMqTq5km+cuhJMndBMu/3d56fdtbaZQINhpGauBy0y71UO
IZO4QoFtHFh6swCtGtRvB33SlsQAi26BYvt7eUDhZ6hBewaa3sEy1QJAZacphvatCirxFsUHXpJb
vj1MpAVtkAKtgBEcKQUFvU5FpHCv1wrZJmZA9i2I5J2hAatdB4JnaNBk5htVIN1mg0AN3BPhZBmu
mcqQ/fM8KOMkxPrVQntykRQDGL0SmoPOHApVt2eCdwoY441iyGoC7cjokhrKGJDcHSaUkaoAA2gi
MNU8p9fmmrHgYaXp4NtDF4Eah+sKxBlwDQJt2RngoYCHTJb9YNQHpSu8+zCo2l2SgnASeosRmA6L
yYnaeBA4ELz9OvsVF4cjGFNUnxr6gHUrAWMNdyZ4DcawXNyeTE7zbGS57jyaD2o3uGFSoYAE4on1
oVPI8nbrnKXSGNtOmjBNSpDIuLrZU5sS62cNPUGl7j+SLhJsB565YuPW4GYNJmUi6GQEchfgFFDA
5d0uSimAjMHetKb7SR0NGxLBkAxB1fbtsXHOOhu3Llu/LEtPGUAV+dymb3l0/712mXOuh01bZvnc
roTiSnMVxpng+uB9MXNwKpCqG1WKlmfBnyZ+7IkAX8HbRMwerWq8DyVFHlzNCGwoq3sKNIjXt6eD
s4XYEHaQev7UJShlpgpCWyrKBnVQbn8CBX67fc7lQ5ktGmb95Ddqmh90UAT5ZPJs2TCULe0gqxQS
1dzFGQ6+laCaMleg/3a71+teiPpXnDxBof1Es/zQhu1HHqsaKljUdB0noNXO4xZcV9BSvN0VbwLn
3XBhQIowNItMy6NDo+az/l0ZQtavND8iA7QcBQiNRZG/688C9a9I+BBasurVUMYDzxCoz5LwxRj2
0giewPpHFxSC/A1nF7NR7DKVEkpBvXHoiBk+l1iTvWfl3ub2bHG28hneeTFbgR/5ll9U0YH6qy58
irp7Ugh2Mq9p5pSgdBAAIZpEBwmyaakxQMJwWVbfcs/VM67m4ruthPpenEPOabReu+QtQRohSD+/
NSfnIPRF202qWd4QpikYi48dSC4hhxkg+HC7cc5yntO9F43Tpu26LpPTQ9u8QBwEpHmChjnTzUZp
DS8o2kxCw3kUyFszq1Ygx1OdYeaKu/3pnB5YyPWYFWYR9JDl0KYBgnqfNYgam+/tcoUxSzQpxsw0
pviQQ8FEUu7VZHv7oznm4JyuvJhvFFjTSg/bGKx7KdYRoHiDopIINApaprzc7oOTA1BZsLUq4yFk
RmF86P0Iwpp61o33spS1YMBAsYMcADk/+bOooZVHS9Sj90trylSE84aPuDGljex3veBgcPYXGz+3
NC9oM71IDvVwL1FXHUT7i9cwc5sWk9wGZlomhwh0KKXx0tSC48ZbIcb5bOVsmgLdig/mJK0pSMwr
FL2EkKE1REaOc/uc86cXe6BNaCUVGXpoJSDrGrCDHz3pd1NBD0yNnNt7gDMKNi49+gh6y1qI6QFB
aEsfYw9lkKjgzKdGcPw4C3DGMVyMItbzUZeHAHVfSoq0aQNuC1E5Aq/peVAXTTdq0yVgCk0Ozagj
QpQqr0BcCRx6zuSzaPyBoJ69jPzkUEC9GIV8qJxXKEjJp0hfag2E7rzE+uYMMa6kUaR66zcYBgiW
/PSuBTfw7cXlzM9fQc06RfAMnG0oGFJATfyR1ALLwWuYOVSRRHRieiQ+SBmqq42lpUqCT+ZgaFQ2
Khf0njIms0UFXs+DcH2OQmENThfUNFDFVRPwVYbQ481SPKN78IQ5UmMARqTX7V1T53SdJ02OaOfk
Lb8zh4o1u1EXe8wqc4NAfjU5GAGernhL51UlGOv1WVTYkFpQEIBpKU4GwVM/NWRoXHuL2199/c4D
Fv/PryapOlbgCEoO1oTlySSwgKpdMUBVpi+d73Uxd30xMTkxQCU7dSibAfM/ODVB/6sjriB6BfFG
ME/aRfNpm405aOcSFFgjSLcfw3UfCN4SnHln2TjKNq2NIUHTZQNGcmnTtppgRTkfzXJxREQeJq/E
M72THEmuFrH0loNY/faE8z6bWVO1l9rJAlOe2xQAyBqogJYfbrfMCeVTi5lsydSgwgGuThek/S/R
MX9RAe9SwUzxHt+L/GoO5IOyFRtJZcmRliWyG2zpsnw29saPYRvvlMKGXmECXQA72Jf3Sb8xfVAI
Cibt+muHWsqf28jwo6klBHHkZguQU/4sr5NN+wE2mdszd/2WoBbjBCBWEQ2kR2LMQPngIwgDIcZO
P8Dndrt5jjWkbGFJrk1lGffI4Rhg9f3QDj0qziIbIp8nDxZxBeIvF9h2gQ92ffdS9lyMTWZ0pEZC
Z060AxAteKudQR5/h+koW9aRpx2kBGMDaZwddH+WIBvbhbvmKTuCJ2ENxvETeB7ua+CUwcy2IKjN
0VehA6EWZMinF0gGLiERuRVho88e9LWvYewW0FVmb0UzJgcY5WxFdso6BgjFeyr2rQvA02JcBqtm
B53nTb9pN+BvdyAwDFSu9nZ7UTlb0mSu+6IHNWApgRHAslFBfhduoQB09B5uN84pywKz9p8bHqzL
npobA2pD3AkY7QFkaw/GygLOuNr3K4j5PQFYBrQINFV/+2/De3gPHpnqpT7e7p+D9IGmzJ/9D6DH
jPy2l91hRV7al/bO36l3AJU52hJMcTswjn6C4nqdPYBXXfAI4+Wm2KoUvbbAZzdDH2aoMVSBdsYK
OlL7EGCyZiG9oXD+1KxFDsEZanNlA515Fy5uJqidg02owzGRVy/dCunPQ/NUrqOH8KB9gOFpm7vB
Jt+mK6AsqrW/iO5AYCi41jnmxmCsWVGiGryuMble7wCtBTWKpn0AqwYi+reXj3c6zhRLF4NLC7+Z
lErD4Bz6PG2hjQ1y67V3VF/nLB+AEigAGVGcQTcR9tIumge4/pkhRdoKPoF3GbF5Lb2QerxMQ9kl
L8GTusG7B3VmNehUD7AIgom8Hk6kbAYoqSdLKwrg0ciietR3X90u23XraH17FjmxbsqC4Cc9UrSM
4j7to63mQcW226k7yNeDGwtnXdDJbC+u7EOdCVS1QxJJBmIyAPx0K8jj2cVW3qTbaOWtgCOwjolg
rjiYM8omH6zcrwlmDJNV2fK9DNkpCIDCoKSbagsk5R7YD8gM2NUmewH2fNe8VOv4SYgU5ZhLNjmh
mFUT0DyYQfVJClZym75ke9MNUcs5o2qsRbgGw+hyJiB8MwQmmmdR2GRFHkMv09SqGfDSrbx1ve7c
6CncQ3XTgc76CqzT5ufoGt9cSjZJMY4Eue4M27HfDfeIZR/gRtOj9JDY8oK8WsdRcDtwIj5UYwyI
V9Ul+GFw9zROv6wfoAV2+GrQieKYm+4QiAzy3NyVrakxW7OnRJmRinM9LN2h6mMHmKftSmtoVa00
QYTsHKW60gmL3FcQ57eMsJlhZ8oS7MToxF/GB+UNPGtgDQCZa7VXtsbaf0zW0bNxlLYB9GVwE1iC
L+AdczbpMRVQ28jnYbaoKoHY7AKiPjbqDRfCM37d56dsAqKatNg0BoxR2tS2d55MUPjsUMeEMubR
ie9FAFaOQaSMVzRJEyIpCs54Uy8BLgWHFhyT8Fid0tfb5opzdbGgf80DZVZsoAN9B4q+xXQaDqKC
Ag5zAmXB5KMX+mnRo+3pESLL+/xOWYanNai8QSFyJ6wf5Nhbdf73i6sxKzupsebVRnHbunAhobRX
78B6uwLPzTbBNXh7ojgrwUbaJUtXmtREN92qfQdHkz2D8IkreobxrDkLxQYBWEfl+epTRjs4+o9I
/9/HO+hM/Ejfu1flBx6W4Kpf+AcQ+kGgEAxqjp/MIlW3h8cx52w0PonA1RWEc/eoiizvcGZAqA03
7XbrvEcmy31ST76kNxIMN+TkQXvXv2Qr8xE8IksTQlvOtGsWxtMI90w7JRtBl7wRzTv+Yl+0UzBB
hgJdKr1jaqtwI29AewXJECWyIV2+UjYVtNAh+LOOjzOpzd0o6JkD+aVskkDJGhLmCnoePg1oj1UO
yGHBRwjhsTW9T1bSInpBcTBGah3iJ9AY4w+YqgT7lFNPQtnsgRUiNRCjgBfPOv9njtWEVMwCdJbW
o7/xnPEtXo+H9gAwOujB7OxBAp+5DfXIQ7TXV/kGaiYgKfoSrMH83r5yF7DpAz9AHE1RYSehZepk
q24/neoVmCbX9U5U+84pvKMs9L6SKXgvNUCJ0zvrR9ZhNhedi6PyAh6qRbIvXW+lLekK3GMaCpoE
b/I5uHNtYGyAAa+NINcxMOs+QOFZ7YqQ0byHIptdiPsqgpIqXIHMVd7xmMDOfW0+1RUwSiDhPJaH
8BlbaAmSpGPuKtUmgUr9TntT3FEwNJ6TxWYGxnoqg0rDQ6oDDzJInxZFvfB+kaNR29NuGm3/U4vs
+rXf9Ttd5PjzIiosTH4wJOKN8yo2P9KXEtUgma1/6g6kTLfNkuzjlbCqb3Z2rizdedgXdqErVHkq
B4Se2gcJtd02GAJxWWSHEpZB5Gjx+mACd2apgw1ExiL67+B/gPgR+PFtf/EsiwJcPBtz9iQvRoFg
6Ri04JB2jUf/ISrs6Kn/TV+GUwnKpBD83HOZlnwcd9kBNFsQKXOyg4gLirdBCHPjAtcRlgMgji6U
fXfK7+wJoYudsRhXyR2YcE/5Uxbbj9GzwIZwLl7C+Mah1WcyuMYneHP+hoA4pV8WQGf7cwU9WCSC
d7jJoOypFr3tCLq87lKoLFoXAl1l3GgmMHJwKGRHepA3mQMH76XcBog+SQLgz/UbSmUjr1PRFENM
sIYoi39IVv5W39RHkYXiRHzUv2KgumrlST0P4qTvojdzDXf7IG+hTb/r9sl9CipwW0K5d/qL7oW2
gzNzbGA09rMpNaweTEs2WXxMr4ONhDXW59TbKCsRrA8PzHlmOb3Y/F0RJ3maEUBs7wP33kl33sxo
Yn84L6CbbWyyBkkXsV+lRW6bv+A47Xr7sXVMUPCEC3/92198+ijqJ6ktil6eQcp/GxXVYI6EMspl
PlW+AmIna6Vu4h0EOdz52QH4/Vqyn0zcSHSh7+Blo9TeggyoLeFKLFY6TB3YNeDNeajsBB3WBg6s
HWC3ZXaPgA7YwDGF7yr4mkC7ucA1fg8h77tkDQfQ9WwP8rBryOBsk3W7affB0lyhPlfgE3IqiFQ2
rqWbvlfpOUaFZymInKK1sianwYGCSoOwQu+EC2Opb0HTB/IM6jR4/Xy9PftOvALP/x5oKVGdKMd9
VNnwVzgBEQpeVgV+BPR2HAsvlXmKdJRrhYt6BQztKhDZm+uPZNVgHskV6CXjeO7LO0iP2fYjco7j
Z7eAavdStIGvew+qNpu6i/0r6aoekcEfXak8xPFaGVamtQ5FJ59jVjT28jEqrahKABV9GfC7Jehs
oeIoI/4aLPVJcAR5I2D8nxbuQeoBcOJCWJOoq1F2IOuXDYKNxxkBG0KAWs3gR3PrFkTQCWoal+CC
zB5Muui/Wfmnsi9rvW1zIGem6ABd1fiOPE8IC0Og7jQ8q/Yo8MWvX10q+wDuDQDI5Q5gO9CsacsM
2qmj48mOny0mfQEoz+3ritfLPIsXu0lTow4CTDOkDwTk3br6BXZqVMe0nj3AFRa58tddGkj5/dnL
aMpNNyboJcpBXOrALaxBUQ0Odt1upZ0HkUBR4SJvPExCNQ6bGA4UeoJ0F7TvQOuMHKRZL0fPrqjw
bcLZY3+FDaK+VhXorx3owdcgbb9EAi8+knJJc8EZ4UTMUWn555Rleu9pLUUX4ykCkw0oG77SYqVA
TWOWuV7oIFrMF9/aA+z7OpOqPoJqRAy8kKOnDtEgBGWjckYdnBJpOpHbyRsS+9iqgzExyzlHX7QL
5FYTClUzCIDb7af3o4YO8ATd9eXtIc0b68qVyr4IAkQkrGqKk8P02T3JH8Vv7wdkX7/XtvbnyjQe
KtCNEDiM9jddTpvoRV8Fp9tNc/YVW5OZlZMEPgd8NiQz63yPTObRyvbFuwjayGuf2VRWW2uZ6c8Q
kmQhPyGWIQ02XJwc76VKsJk4jzH1HFi9sChdkYcBOU+PhqKy+r1AzBtQR/WnuvDfzA14SJFEuz1d
nMNO5n+/6Aoxof+sBMFKSHe6q/0uDpYjssCcyLpKGLPlWXWuJ3WeHDTFzu9UBGI08HMvWqj7/B6f
KPSHQO3y6guqD3ijYUyXlPdDH45AdsXwgF6qJ+kBwrGzm51/swNm4w5m1QOBig4yiPyaWzDqgaSi
ItvpXZQG584Y4z7EINEz1Qhd+O/DZ/YZ/6a/65P0AJGjRl6bn81Bfru99Jz4sMq+I8FvbyjgMU8O
/e94WkDHBCrDka0+KHSJqEa1C75E9ICcQ8NWeFK9zhu1kONDmdiQXg1++M/arJFhQ4FLMJjr96PC
vhlr0kPbWQdqLPuEGvKAvKhpJ6/Kp3HyfuC2v93LdZuosC/GlCCWpqMq6NCfPGUdriHUNLynj7cb
5xh3hQXlDGWoSWYPBQjUkg5P3RFSDChv0O+bn/V997P+EHTDmynGgiVlCDXxGINIcCSn5Qg5XECp
P6DxGaJqkdqSKliT66uuWIwnP4Se5YXQcjmAEj/oba0BscG69+zwsxBdJJxck8I+eCtLV2mkog/o
10rqAqnQJIBJXhrVCkz0fWCb/6nz/B+fw//0vxC0S0Y/z+p//zf+/pkXYxX6QcP89d9PeYo//z3/
zv/9P3/+xr8P4WeV1/nvhv1ff/wSGv5Px8578/7HX6C5GTbjqf2qxoevuk2acwf4xPl//v/+8L++
zq08jcXXv/7xmbcZRO0evvwwz/7xnx9tf/3rH6AouNg7c/v/+eHde4rfOwLHGRZFmH3Vf/3W13vd
/OsfsqL/UyfUIlQ2kL+n87u8/zr/RNb/aeGgYGVkk2rGbGSyHLnpudd/WiiX1UxTsxTtfJjqvJ1/
Qv+pyzqxIIdEKVVkSBr/4/8M/o/1+X/r9V/g8T/mYdbU//rHte1nyioLuelRr1K0Wjq5gw7Kt374
VJKULlJVUxcTilc0uFIrbyKCY3XNNMy9MVeP2Ue+jw0/uq3S/KIqpJ/C4Qcl2ZOka++RLAKjXfUN
5n6YGwhKmYHvySVelzkdp+XgWfJpqAz/Lomi5qT3ZDzlHrRe84waL5mWldCm6oLg0PZRCouYZ+Rh
UCaIaiVamois79w56yvOH8XcWX6mjn0I8UA3M6t3C7BJR0cZ1U4tLFGl57UH79wDttGln5JXumXk
Vd2heNzblEbvVlNmOI0/vpXAdS0vtvd/dtDljuF1ovzZCSDWcU/M1NwaIDqDF+bIULkm5hK6Sd/r
gDG9NI1qI9TKzpUSK/6lUAWENEokLfTJTE9NJ5HF7X6ucsnN08WYXsNPK9MIi961CqN8pnmer4zc
yyF7YYZLSF12qJSmzaKsiLwpypG8QxywXeGQapkTEqj4SFYYvJaQhVUg39xDSmqwIqgZVlA1GTVP
hRyjSeNdUHbl6fYnX7Xk+ORzaO/CE81pqqZq0ABRkozBuwWNEkcrfPLUJmMHMy5VgNcMpp7+GJXC
RLAggYJGFpZqJLiteHPG8hN4cjV5mpR3bhIXC9MMjqVaf+ZkhI5RbxcJ6kBK7djTV1Mp1oYxS+mY
TgjZNK1roenXL2QZqp019In9dCll0To0BFMzn6Irp4tFfk1tHYEoFbumTPdq1cxK9oJ9wtnwLHcB
pJ0rqUzQsl+8FJB5r8HCFnl3FsSpbq8qxzCw/LMF1KFKacCiduOR+CtiHiJRxp43K4zNUUjQ64oE
i0CrF1oc1F6QPOLNCWNpaFeXo6qj3QDxrsiACByU2ut2URciJQbelzNmRjZ1K1cgiIgA4Ymg9c4T
JDR4s82YF8TURtnsA3NfjhKIfVEmV6caAN5ZKNgvvA4Ys5JaCmSGWj106VDVS+jlEJumerWkzXi8
vWE41ygbmtWSsC5KtTD2gKdvqZSCkyG0fuXQSp80f1vro+jhy1lmFr1HcpNkXeWZe+Tr1w1QUZHS
LpsYMAERWo6zzCxCr83TkBiRYu6Ltt0kA9hCc1HSndf0PKgLW0lKGgaj1pj71G9byDWSL7VSdIEh
5DU+L/5F4xJoNUhToHFIF8GKBSZUgUYiIKfg7CA2OJ6UcpgGhWHsZYBpxyZ+0Kvo6I3lw+3tw2ue
Obxdn8iyFJ61oYwHyIevEHg+EcNcfa955uR2g49qUdBr7PN+3ESytwf7H8CItHZut8+beuYAK6SP
B9AU6fuyBXYufq7KXvDlHGeYhR5GpFT6bMr0fZDpsqNV3otJ+zc/9u/qQHkcazC5Bmb1vUPM5g8k
DzUTfeFB/FWKDaiEa+vQLz6bMnmIMvAw190kGBXHWrBIw3rqrFKN0VGep/sScvJd2+OV6XnbqkwQ
nytCkXcwn6wrdzBLtFDXUZ+0iCdDwUuubaNDN55JIeeOsromFOYSOBuABTaiKjHuTQj67RuqWLZi
DQoUwiaB9eY1zhxsyyJNUJXYXWkp0R3JrWoxkroXtM6bobnXC7NR9THqN8L50833LHmn7cEv3rpR
EKzitc4c7CT3lDrMQtiN/JQhBmb2q14d7LYenNtHj2M5WGIGy1J7JRthObKcBhuvy7/iSAKVBfF1
QX0dbwjM4QbNsN+nvoXNqozZ2p/9LTybIE2d1wTq8opgHXirzNzRxOrVjg4QW230EkxtvmFHefn+
rUliE2pJVwaIHZXGvvNMc+PnyhJvDwsSnyI+Nc4qsITESjoFiKr4xp5IMWpKU2DIpAocuHUqqF/m
zA6bRgsKS5rMUdL3REHCKSHUiXVEiW5PD6/xeeUvjoChyNEIiUR9Lyso/ISkYGibvohGn7N9WI6M
LkIAVUdyfA/CGnsKUEJZoiLQqIBp6iRR7S1v/ueRXYxgVH0VFFoGpidUn/tWeev88l2Rs0QwQ7z2
mWM85lHvQ6lJ34eN6/lIYyKRQdppc3v+eVPEXM9elkE+m+r6vg63eXgqm+Y+pVBLkYLV7Q54n88e
4cab8gCP0H3ahJ+ZWlk/0tivHkGvUwtOL68H5vRGsWmatMUC0KD2nVrNPCfvBsUJqkGUq+TMEgs1
bqsxQqkdBtF571otrSrI3oagfZ48kc4T5xyw2dBqKPwRZHKFq6XgRVF9U10D1FFvby/C1Tg5IgUs
u4ivNo3UUi1xpwCMQ5HWpED5dEny09Ql7440gwESGT3LlkDvdz5UeaU0Ai9S3T0hqdkIvuJqvdv8
FfP0XhyV2iOm7GV17kp9HS0Tv68+5Ia0W9XzQU3UphGSXUmCNJ5NqWTZBU3gM1ipWqvrRFLouoib
EUSURniKWyj4Jslk7E0lKgNnCkfvGCpU35EKOsDUh6RrGHjQPJB9Q3KLrhRe2hy3kAUrZ1Y3VJZp
VmAWqXzIY0yGD2hRMZlQickCWEhj7BUN2fJCCeywVlPR6/0qpGiePsbSxOngWyXqnt3O6Jze634M
pb7LO29nmdahs4BiClAWqR4afFaVG4ehHuw6AEWxrK/bUDnqE6QYTC0QkUJwDh6bWUcgJzS7Jkxc
v5O7XUNLbYu6bOkusupyKdi4s5W74kSeaw8utoyqjzGJpSJxZa0w6zsr6LvJjhMkLUZS6Zsshiqt
Q9EUMGljR9ZdKIE1OtEQiquHANKfKeSrZYU0v25/EM8SMOYs8OKya3JojRdUgs6bLgeOqqGCevKU
ZNnmrSjsebV8cl5sxqqlTSF1gOdkLiJO8U+ciWxHSJ3sMl+XFxP471oHcWzkbPXYB02gJq3wSIRi
fDxUbt6N6YunlcMuAxPx7y4eABwciRQA8+bFsmkTSMUfqWzKqe0bpr83Db0/NoNM9omSyz+yqJEX
beRP7SKwmlHgzHG2C0sQM4S6muHqjd0EZJVx7Ab5EahVQRyHsy4sArw1SU1CmsYQR0e9RFiM+cY3
YwqBYsvfV9JYCLLZHDvNQjwgumtNbZTHblc1dJEbUElTW1EYgRfQZYHeTRtYZj9luVtY+caL+oUa
ICg1/dYgYF+p95aJGA8E26SXb21mltK8rfOoNI00d/VGtUlYLajymMUN4jmn73XAWCyrhZD4pBfo
ABTbxG1CN1AggYxtd7t9XmqHxZRnfTg0TSNnbgGhso9pnMxVhZi4Uwck2+QFeMCqqMhe1R7ynkUE
QEBidtkuD5TqWfdV2WmgQb/JyioVxGp425Bxp2Tq0zbTaOZGlblJxv6+yMlnPGguGFRELjPnHLH4
k6oEMAA0Wrlb9tG6Hjpobgz9SVa61e1J5WxxluvHGwpPJcMQuX5WFO9KKGerJm+p4ABx4g8suiUq
FTUkPQ6qT8BS9ARJykVBT/H0ibvs9vdz1uAvevQKVEB+ix5aqc8WmQa0EWnosiXqyVRy0VnlrcL8
7xcX02DFmSWXs8Hp0iXQjMCWwWUzv2fOWEb0QRrHTPGS2FWm0EmlX13m22YoOYVIdJc3ScyrgtQ+
9OxnexkMyAkaoZOpvpMb95L1cHsVeLuIOQkaMi6ZGbaZa4Xqqc5QJ2cozveaZu7gPrA6nGCEFPtK
b1xJgwyd5Enfu6VY3E0NNyYCYCVySVB8TV392vjp1lOAhrz98df3zV+gm4oklZqRJHJRz3MYQuUr
8uQdMAJft5u/Pu1/MUHJtZ9I6ZCNe4rUdki0dUYqgfvOa5rZMpGFes8uz8e9P9BHze+exoY+3f7q
67tRYQs/9CIFAKJPx33U9/dNYRxpCPpx3SyWUk9ESFDezDMelYXQJ2iP4nFvluQYEelUhdpOo10n
WFnOIFhcTS1VtKt0c9hHamAX+c+yaZdpO20tP1/enibOCFhanZrC+R1Na9g31RZSHXYapKCKfLzd
uHXV01ZYxqk+06U6GcJx33Zt89bERQaxsipW731worhRlw+r0pO1baS2k52geOfjdr+cbcVy+oxj
rNbRgEGVRps/RhLu55bQ1vle6/NUXpjpeJzUTGlnWlok3gaErYrpe4E3hS3pGUyzhOuvD/uRnoo8
smmxa0SEjby9xJy1OtYQLgfBMnj3D2n8K1bvaPVWRAIbd/0OVkzGNk89yQFDSKx9oP0aVeBKIbae
erHdpQ3CZC+3Z57XCWOl/a7pAssahz3YnJepItmm6WpWuhppZQ+icl3ePDFnOqkz2S9CnGmjlW3L
+ozbxlXoZ2gQwSg4HbAK311NtDGasH9kXL3D/+Ls2noj1ZntL0IyGIx5BfpCk6STTJJJ8oIys2e4
Xw3m8uvP6nnK5xMaKdrSlna2hNuXKperVq21WKXXNuKmy5v/CNiIvetLtWLXKtPSPLbCRMV/CqPm
dyWHGyeZ/KXP99e//mXjJZ6S/5JCn2yAN21rJUNXoxVp8os9GIbQ2Gzu7L3u1x73JyjYj4E8oA/j
tjpo/lbL0Je9WJdxlc0BOiQCXAfpnh5Cbdb+l+4Oh9aLIdL4R7o/b27uqPfx/GN0kx0UZF3D/fHf
f8PGiv5LbP3/vMH/I1u0Z7uKYwc3ykUlK98V+3SHMC0Qd/Jc+Mvxd+FCrbb0+w+oYnr9n+owuOgj
B0y88LawnP+eUV/9hsuZ+rTupQ2naWi4iy20RCPvjy60x3vuclcEEC+GSt23WpG5DsjR/440Dzli
xRQjldCFei3e8tMS+fze3onf9C9L3T729MyPNzz2l/3rl+EurvzTxPQOKbc6xnD81j7Hd5Oftb4E
6gltgL+zu9mHsKlnTx7dJcdp42G1upiKz9LTOp8MlJvCdocKuFfuhDehew93lEc9ECJBNWqrjWPN
HC8e7dP0Rhkz0+itKSyk9LQCPeWY0JaKwJdgdSyeinqUiayauDGn0DxEfx3pjrf1rfAhiP5XPAGD
+KPeaopfudBV2GM+ZAlv4FjCJOjBX7GDAgpky0BqANk7/WDfRmfrVP7H9+2+Omwpjq5c5iqqsTVm
2uLNj8kVstgLZuYeqazn645sdemUW7FIWEm0GDNqO3fZUyjSsYAEwLjcdO4cFt4WOdraLJSzViaR
RaMRByDVDb8xXx2xVRNfSYEbaluonGvKJzFOoQDd8F0uGuder5DXKWgWBctgsdybUprvE0Oat0WL
XkU+RWiBTmbyoyHWcACJFZgaZZseHac1fzp5MwYliaqbOpO5V4668PQ5oXdNNoL6sIidHmKzdr9V
jfqSK+lyfBWnDpguGqYXrM1FlZs/TK/RQ3nHTvwAhW7wFiUARZztO+kuHvHztx5ivHvtJJ4ab4vV
zbwEEF+4VRX1uJDE6JEHn8Lc7X0Yp6e5r0UAomn3/LR7DNBUXeyr8+Qebt4+LgRzOBzE/bi/eIvL
VQdyUBANaD7fbbnfFX+hoiBZOYx87ASk6M19AjVLRz7raJm7fuhXbm9DhTKW+aBxwTBdEDftJh/C
h0eAUtGLDbotG56jh/K5gWZslHxhAGQjRFxdZeXyItUwa5oJWxu9ZT/sUEWADjuMDv/Mu9kb0dc9
e1nQ+7XruLYrdpY/uBSbIFzdLXDV1V5z7E/Db+c9u2O/wWZqza7lJbstYuIV8KmhAiUTM+4mo8Yv
7HAKwFuBxrXas71uN2JN0pv40OwY4grw1qALGnnU6/uxttnK3ddPWmun04DtgGXVceMjfc70DQ+3
4niY4uDkYPI5uhjXYO6Boyzkxo29Uk0wmOLRsmgwtCXHh+Xv+MXGjl0OEvWHu/QYHd5bN3XjHepX
HggSoRF+2anTeJNBhW+LuvVfIfMrq1WeAxw6AHnE8QssjB0dDCj3JrjFY2g+RjfRjQ3p927n3JI9
8rG7bKdBPpnvaNDvB6/8uWWpdM13KN5rtFsw08Z4s40P8248NOfoJEFSq8OLFDg9MgQ2+dEIjKA5
gsKg8SoPLIS39bk5ibNxrDzr3vKvn6O1m0CFbbYgd86EhgWxIWgFBxaDXJWC/+eyIs0xh1m9a+/R
AMou3Zsh7iogadwet4b/RwL2xX6oYM5OVnhuV5cTAZaH1wFcF6kPbplD8l92D+pT6c53NMQN+Bzt
+VncyA9zX4JzD2g47I6+kzvD1fytfVnJ4xuWEnJN2VLwNLnEKmg9PPdPUBxZfrJ7+zlGgHQjzuiz
+aXfX1/5tTBCpWTUnMWJBAA/4XK2f1T32q/yFkno3by3TsYNdnkDFf0lnQmuSpWLETf4WKBrB4ft
1NxU9+3deKgP9iMW9Id9YZo8Wh5xUQc/WMFW8+iKA1Gxok7GpTN22NUx0b26454eb5F3rjg+S/FN
89LWSU6wag0YOntx4HPiXZA01zdlLa5Q+STBQl4RdrlEuz0aRfFt48EK2mN8Vx5p2D63vvG7sPbm
WYCBuP+V3144RqCqepv8oW8bP+HiDL8yCcVFsQpZF3G58uR+9qqgCfghPg6HAvQzeD0eck/4Iwhk
9d0QcDip5rAlWbJ6/BW3RBZnMRrHQGBbuNprcz/e5s9GMJ9BTHrK34pT+kNuxRNrp19Fmg6RjKyu
plPIDulRPpHb7AdDDM1f+bE+V2BSO1xfzpWjqAJNuYHEOYVcWhiDQiLLqE/RXXj901/SOcGyVGjp
OGfazBN8OwE5NDtYr/mRHuMTuFwDsm+DIbC8/OxseOqVg68CTEU3VDpQzFPoRGebv2kkiNqf35zI
ZcxPT82JCygKTQtCx4fyEaWe6G/xZj4bb23tRq6Jtt/YTUcXcuhasFX5WZvOZb8+DylNTrUSQ7Yd
iD9TaGmVvlVu1K3WNl1xEkCbjqNmIumnMciSV4dls19u7ctKBCN0FKvjBBnRTqDrPvlV9luCi18D
eox/EfCnBWmncYwviapQSrBqVCmcz2+SPTfTb7PC2m8Jdq1dB6Zi5LOASHBikEtEbZ6MXYEkXAai
ribswGcOtuVjus9u7aBF3LPFML6yaCr4dJkiTA16jKFYnvLqGTAd7/rBXUmLqqBTPVmERmPsBrKh
bkSkF5uj10dQ25rrLSNf2RcVd0pYrPXs4kA6f3lNP+I745Qeq70eanf2TrsFO+598tjdVactpeC1
HaLKmweY0JHbHSw9ekc/uZO6+pP1s3yon6O3GALl3rRr9zM7RKFxE/8ejnSjsLYWnas4VdsEHIfF
mCkY0l0rOk/7C6lyF1D/EiDnHoDbfnLX/M2DMmg+nFP1aCDddYkctpz1ilNQFd/KhVcVq7Gfoh9f
O74fE+tWGNK/flr+feaLm1VlrqFJvNh5gwm2u3ZngWcNGi+H8Vbgudj5708JQu9ib/2qD9DA8qsQ
rGIenulu96fYZWG1w793zn1xu5WZXZut4ku4lEsHNS9UV4wphYosGiJ5RbxG2vvrE16zOyWSWMaM
AqIOH9tBgQkiLkn+5/qH114N/3Ltn5xVUVussjMcUXTX7bQz+lLCZj8Fzj47T0fmN3hC6SfQqHvV
7Xwsz+zYwaVcH3tl1VQQrBA98JcjNhEs0q5oPlLwk7TOxoqtffziBD7NK++XmXUjPBWyr7v40qe6
HDUwUF3/6WsBlop/TUcjzuoFv52erdfuyXwht8WPLoz2/Uv6n/0yJ+4WRchK1vWfjX+aSGwuTpLn
GMl2Up9MudcnjdtEP/n4QNO/NhCuiy63btvL1fGFXalYVLs0otEgOA2vhveuu5n/9A5pAzzwb3+l
p/2v2t2n7mPiI1NUgEDYOTAke4n7N0FCLHP/hi8PhfdyfYVXTryKTZXjlDdywOVWEPrXYu2OMn3j
02sZsH+28GlJU80qgO/Ft+td/ZeCqaR209idn5sf9qPzXt2JoN1nqABYD9NJ7iyPhVsM2muzUhzF
THhSteClC62mRnPC4NbjFh3d2mXzb7afZhVFGbP0BS43ep49shtu01N2joIIfeTIU8qddiA3hl/h
cVigfvZ4fZvWzEyJQSrwpmekQnw2klvTfCqTj9k5Xv/0WoXm30Q/TagB8lYrZiyW3GtneWOF6UP5
zG+mU3uP/TmlZ9vfYldc2RcV7dnEcWtbJtZugAp3zSFuvCWgcEk4fGFRKr6zdEYy0Yv5Ltlz/U+6
0vL70dpZfPEmcwOh9iWNEN4vKs6zyBrZtTZGmc70PJ+awHGBqUD+jZy7XfT7+oaseCIV3WmUQjOd
CXtN9OhG9ndGi9QbgRZwn9zUJkpms3Us0/L++mhrW3L5+6fdF7gaQICH0azmqaEf7Ra79NoslBdF
Kck868blhZT1njXfZWDwmEcwYokfRSI8JoFpNraO8MWuv9p9xd7piHK/jCYEBiD6Saugq1tPXJoS
TGS4U2RF9do1zGc7YTdtez/k31F7u5wHJV6A7FfGZAEPN0T3EbvL6peYbxRO2cqUVIvnGgq4Nval
G5bnJir80bZP81g+CK343targNSZzkUz1b0dOJlcfKhdikdLp1sHa+2xr+JR86WISjDU2YFOaR+7
pTkkBwkhR9Bz6CzQ0EGyt4uqOEx10dzPmjkcAJwBn6Rw+HGy/7RG1Hu0qltQZ1ly4jvJeb5xAa94
CxXM2kWDU3eNaQe1BorE9s1ZpO8sD44D2ZA03gheVny2imdleVTFsnR40MmRnpPFYGeaMeBpsnrL
d68Ncfn7J+MF9Xfe94PuBOgm6T7GLJWH0kzjM6XE3EgHrQ2h+AedLaJuwP8RFMiIutES39ak+y9e
tjgo/nEUfWG7KjVbxAHOkShYBtSIh9AwIdFSLH3mL5CNdfUx5f+lOrrbuTnxgzNk0ZNR9+OxkJwe
aVyD8i7vmhkZxUxYgYFOsp0wI3FeNKp7vWYm+E8dlO5oytjHs45cYNKIl9Ig9ZOe1NUPY2IJbu6s
OKbL4jwYRr74woSeaMHiLjBivfdT0S17W4AgNs0qEBLHi/ZkLHZ2A1QywFfTAGS3a+TpFEjqpIu7
LC0qTCQ+iakhp0v7WVCmOfmpd/X0HzPy+pedlwbzBpKAi8FAE07QmrUITKLTl2no6VM5j92uJJbV
7HtGUJqLM8P2ihEZlK4agfRpuzSwDbQqouY0kn3eyRaNAFluIOLgvfRFOegQAS8tt50gjnpYzBIl
vDge3CppHb+eHBC46OjDupntun/QnLk/L+WI3PZEutfrF8vawVF8cjlEERsE+tOFZrTYUvOmT2zq
TiL+5gCK8xVkbtIJJYlg0lJwodWQI2sLI/a6tiL+9+agOGG7B3XnUsRaQMvMm7BbY3qT6c1GMuZr
L6SrPH7UQUU8pTUPhmx4YkDXelrEjg613+eGa77F6qfr07jY6v83MV1VsIWOFTjBcscJWFXcN6h0
F8W0cYesRI/QW/pfFyQ1yJzphekEFRVloLdUekXfJ7071j0cUcS0Q27bPqfCdaoSvLpVUR+RAo7B
YFcgIASlxAjSo1n0aSg5zuH1KX99feqq/G1VG1SKSbMxZf0wFweTdeBxstAis1ElWltTxfWKvs4G
p7CdIO+b+5ponl5vqbqsffry909eXdqGBXmciQeRxZrDFDeGm0QF2wiW1lZGCcwMe7RIbBewSyBP
vAzUQu7IAQch4hy3qFteX/+1OSjWn8dFFcnUsYNcsMeYz0dSj1ulkK89i66izgunyCor6XgQExYU
HdCQcrptqb6//tPXzFIx+mJhMSRXuRM4E124O4G6+1bmDOp6BC0LFQzV9OuxSjbSMyv7ocLP+zoG
ZkOrowD+m98yovMXi7fyrjMa8mgvZOuFtLJqKgid1n0KJAG3g4Yt+06PXGMajlP/rXBVV1HovaCa
LO1SC1rcYN5csvZJMkoDg/bZmyTa1st+bRaXVfxkGyQyFqBTsVr6rP+sLP6U5hAESeXf63u/thmK
VdNoKVO+EB6AM3+HBOCixz5vT/m0EXiufV8x7S43swyI7ShwTFDUjRZYrbs4um3z7m4pm41B1tZI
sXDbjJIa3InQIZ1ZUBc6lAR5deGcH3bfWyXFuLM8WnLDwsWV5z+yWHqVfhIlKv/WxqWyYoFcudmh
iq7nTgfgdmfO3OOyRc6+Erd9PyWniMKPFPYW///ahqjGLiM7HcWkh431MoEUdgRnL9rD3GzcyBms
bIYKRK+XxSyMqetDPeK7ukJ0a/TJOZ/kz+t7seJoVQx6M6eizPu2DytLXmhEZOal05b+ztqPVy73
cixsVllGG1rak1be6fNTwTYO6UpGXFfxtClzxj5uKz1s60w7SsOsX4raKY+95M7Rpnb+I+/0Ys+4
Nv+dzbI9G/oMCLa9pNB5GfvkPoKlPjhJw4RXRxW/oWM1gKhNCrdpkvG+Zs4MHR/nEraReCycvQQ3
adA3o7XVxsq/jqtUpK6mZ06/8GYO8yizPIjK++DlOHa0ka5etg+gvHkd400agcvp/yKKUzG6RHOq
IjKFHsp6sNG7H1VPeP/loz+YTe/zRILRbR7Qf+5HmQaUWJGNk9tTe/DGkW75338spF/9CsW59EUX
m9ysljCyxxk8BSZrAY2P8KL2zShFgDdzmv+CHhCC/rEl9bs1zvIITg/hirah4JGO8UgpkBAgtW66
y1R1T5W9QCSOarmX9wO/GyeWfgjQNr8Xeg/5oLbpP+RSzq5NatA38DR9nWyT7JjV0M5rhV4beIVR
hJxL24XWPFX3ANM09+jhdSA4B/rUA7imdHCbVvOL5P1yTxyR+8yqxY6QWgrf4QP1u1kbHrKxc3yj
aYxDTGLz5wzALoatpuPQCeuA1Fx77CZNwAONhk96q/SrlvbPc1kWg2tl83wDoXNxAkfwsh81AkBa
XOUHHT1HnmHOFTppCvMBAUa/A/MiTTxREnTMgTc4MbxxgpgfKOMF8pd2LsVpkdUYJl1T1i6rDAvC
JJPsfn/Pbyg+fMhTIVMp+5BNy+y3oC32wQ7Ev+n1FA8eo2YepbXswq6Mf4O/4JQxp3JzHION+HLF
b6twZkcavInx9A5b/a3DjQDpizr6iKutJrGVK0gFK9PJFEvDWBtWBZ5iAGftGV7SHkntU2bTNzQP
P31rH1QQMuQqTQHuZB44OUoKCXkf6mjjalibg+q9LdonVV/rYRUjq9EXNRTDmyA15XmGwIo7ONn+
e3O4bNKnoCytaSG1S1o8noznjNbPZdL61z+9cgOpYOFprEZg45DZhVtBTkgv9KAi4OAqOut7RV9d
VQLva5JW6BTrQ41z+78Md/RjUbRbqcaV+1mFBjelxtD70E9haZFXapc7PdoSxl5bG8WEa6SIKeob
ejiXzpnK9D6253sm442H4trnFRsuHUT01dx1IaRivTx/N+FhnWQjxFuxX1W6vEegkndVR8OousvE
WwOWBWL/ztIN77byeRWki6fIIqpF9KFt9po7z92h0sEnwFoN2TSHfVw/nCt7q2Jx0SQ50nkZ9HCM
7H0BjvXU3EqLrk1AsV3KcmQnFxzKiLaG33MIU7Xg7fMsJwdBhdk1++tTWPERKqa2o+CcHRdHB61k
cojzod2NZgNtc4Es4pI3SM+0WxHf2pQu5+yTl+gMPYeAqqmjZ6akf/JkRKK3QSrXGQpyMGX2PWZR
XcXS1pVj2jFUwcPG7G9Z1BwXbrxcX60Vk1CxtDVtQc4NCWu0ig/1MdcXK2jwZrx1otHxrg+xtkqq
UXd5FOvLjDPFyV4zl8mNp+k3SDmfjBapmuuDrB1cxbQnkeBslQ4Jo24mdxa4AY9xy5sNn702BeVN
NSVRbxUOzKKwygejGzU3HciLbJsHzebfMz0VDeugvVcOWTWETcuikzBzsUtpvNWjsrI+KgZ27McG
nLHDEDqWc2pN0MAkW6jUFYNTIbB10WbF2CJOnQw8VOzuGFe2lw/GfjTRpaNvNBGubIGKfc161J1k
V3Qh17M/pNDSQKunBygoULdPoU19/RitmIMqbIcYMqrQHoKz2kICNmaVK/Vl8q3M3Oq6XHlhqZrx
tKCojERcDwUIJof8vo1+GAUNsgZAs8b2xkrbSOeuLZjyrEFvXLpUBSUh7V9rMaCSdLdYb1bsbGT5
1iaimHWCeAU5GIugUgwOQivTWn/o9aMVczBScfRcORJim8v3+jl1FRub9VpdgEGzC2s9uzF15qKt
+uF7m65Y97CY49ziORX2ExpKhjtzSvxievvWx1Xgq1WNQq8oHGw83mhm6jsgQLPtLWWNlfOqol8r
Pk40rSw9XOzl2Nf5D1QJEjfj3wPDgQ/2f284Oc8lHIWhh2ZveMbc/gDJOhj8tiS/VrySCnOtE5rN
BLIyYR+1b4NlPMoaUPDrC7/illQoa1z1C6Od04YNT93GecMr/2gnPyoxe1prbQyytv6XiX2KAJjJ
khKcCT3Ism0oNzPd1ZvsR4+DuuGQ1lZIsWLLFGTIWzGH6VCeqVMemsb63oXzrx/r028vMw5JyrhD
9qUvX6YouzGSYiMVtvarlduYZDPVOgtXfpFpLkGhgUH54vq2rrg1FXYKUYqoscXch2lajzrKlxMN
zKUYjy3AHzvomjgbF87K1qogU24bwslwPMMSbKTekIgeapqMuo0kZGNz14a4uNZPO8CsZeKLjNow
RyNrqiN77gl7U0Hz4oi/yGupSFNkZ9tsokhHlh2yhlrlc1FAR9oafkYTBVGj+ZdqjWf3cqf3yy8b
btXq48fru7SCK4PE1P9OTWgZF4JruH2aIYESKXAjbhsROCcbrbJuNpvER49+sXNIpuN8MMfxJ6S/
9lFdyXvHisTL9V+ychRVYGoEptI0m5Gtjurerah5g2r0VmfyygIrxi9pQwaOR0A4MgrJOrMh90gY
Gt/8umL5dVUj0TY0fWjar5Z8MeY/1xdk7dBdjsunQ9eYM2q8Db7L7OaG6+Q4ZU2I3727/vmVsEAF
k8Y59AKjGWHfzF6Nmbgt0o1VnO2J0fq6k3uDOFwfaG0eyq3dZGxsynYi4Wzw+6GkpgujgALiVG+R
4ay4GhVGqueGUyS07AEkhJqu1pFm38VD5lvFiFZg0cXf8zQqhpTrMonZiIJHxun7BFpKQsuXpNg4
R2uzUK9waC9FUKToQxGZxIusSPtRM4pGYjvNDo4ex9+7ClUkKZRCLfBAwNBotnQEQfmg+QvYqE7W
kpONSG3lTleBpIQRIPMXnN1CT7yYF6d+eKZiRlr+d+1sPfZWPMY/5P4nA7GXXlwgVT0izXl2M5K/
OT3o/q+f2rUZKFbt5KVZdIOgoTnnH6TJTsxBk3c+7ePY3s/Al1wfZsU4VCFdSZbcTCLHCNF09Zct
NTRu4/kWDED5xjxWmjd1FShaFtY0LaKgocza4Y9pVp3vVHm+iyI9OrRQ3wrKFvTtDvivnyIA8lHH
KsgHoJD2C66GMnQg2rC/Ptm1DVM8AcvNOjXhc5AV7p57AGXcxd4CGq0spIoodZKORZaUNMw1A1Ta
VvcGEnnoenb18Vs/XsWUOqwuqIhH/PhlQJflIn/OpP97/dsrh00FhVq5XZSUNFY4GG9Nw3ZNbPmU
BKW1nIry5foYawt0cTufrMWSjFRlKY1Qix9zm3tGVroD3Vicy0e+CGHIZdBPHyctIEi61eMYM362
y/wxrpwP5pCnhWUba7T2+5VLXKt7TmqI4oUQXpSgHS7TM/pgOzdKxmXDa63NQrH5hNm1Vc7MDCO4
qg6FzLmRXt9MXrrV0bk2CeVO546ZDGakmyH0PXTfMBrjdiiieGdp6fS9S+oiOvp5K5J4tsDoGZlh
G0cwcohXjLbH+m9+XTFhh3KTF2lZhklD2rAusiWG0Psin6ya5Vu0mF+vEiRK/3cKaYtiFGitzdCo
7ibxRPo35myAhb52QUTFIy7dhLYxPRGhbeWVByE37WSA1GIj1fK1HRMVkZhaqdaaA7w5HPlNGss/
NREvfZa8NsL6r9aX3XVT/vqcEhVhaKKLodMpHoQjq44mYk+3GEC/wQYol7fmFgng2iiX3flk0zzX
7NRwOpC31tmPeMoe51neUdE/zEW2cZrWhlBsGoG4tAQrEYP2jwQxaDOdCXtJ5Z/r67S2HYo9cxMo
YMjy6CEunm4322ULEj0B793T8k1jqf5T0CF7vj7YZVn+vwskqq50ag9MJxRGIRhgH3NTNkcxRU9t
WYiNyvba2VUsOyY0B+EJ0l/FaB1BwgyQ5pbOxsWyvvrxillXo5VBM4AuoY7mCFeDQKcbtcZtVYEm
vWXvFpbRdYCncweOBvfrC7ayOyr6sFp6EjEJOAemkjxwh00HkHnoSTBwu3+voqzUfH3Jq7/Xh/v6
vUNUEKIFplqjh5gv2rRk+mGBPGMfZyUoHSeI3XoMyTNvyawIkfck2NbLZOVQqNhEIIGhMx8bEhIk
u6gCqWQZWMOWga59/GJVnwxUW0D4qdEIz56Y6OgznEZXS5Knpp83MtNrA1z+/nkAwZ3U6aAWMkhx
OxHyq+XFftA2dZBWDrRKh4vccYzGZBtkbyN5qGNU7qH7Nhyu7/faj1eM30YFGaR5o3PStY+pv1u6
FyE23Nbap5VbHKwkaTfLRTuZ5d0ogJCZU7dmG0HI2scVKwf+58JbMUen2bmv58ZLxKPocu/6oqyt
uGLng5EnyCGl2ikjzY+yZEDs8cXe+LjxT2LlCzeiIg7x1K8iFE3QgB+DLcotR1mDS7R0HnMWk9xb
Op4Vrp2V/RHgNeoNdfaTymz5LRCqe3pPLXSiiNGPBtYHHQKME1qwrV2WzvWHcEoDJeElM0IogC3C
gwg79yOhjZFXFuniQTTCQY9yMoi7UrS5j+KW8XG5Xryoz8awaCPhzfkwnE1tiZApqJjjlcPkvA9V
g0Yvx8wctHNoWulJHlXSndLB4h46kF5bZ7I6t7L76UkIG90tuSiFl4pepP7kJNofpuWW8Fs0JJy7
SANWoTYske4cZvZPhs6AqZI8t35nWRYReNCEvSyZvXijqCbPmogNpum5/QkFouF9zJgNrdq8Yj5N
pQvanSSwo4q6SRYZJ9kPYLZgBLi6XgxPpOn+FmZc3yYJ/BbXk2R+KNIcalbEiZtfCdCfbgFRSrcv
SxND5Xw8gksSAuZp3O2NqKkeo3la8L/7X4JNAri0Eb0Rg9OfcpLAr2SS3EOjufW5rlu/TYuBHF4T
/C6F4PweMg/aLgbG10+s3Ah6YAG9hk6NJ9nUevZs2PtFUPM8x6b8SzQUJG6LDp61kuj7dsvKavdl
RBrXlNXwrjlG9bPT6LjLdBMVjIFOXm2y3J9IUvrTmFKPR216a8xGAszlNPraVIpxl0eJmQa8GaR5
BFdKU3qaFuuQPDMEJHDyWT7WANm8jWZKpp0pLLvY64bmlN5QRcUN3qJLsEjCWn/Wa/azTZ0FupPM
yI6LTCg6sWAcnKcULcNWbhVQidLBfmzW42s1gmXRjy273gELIwuIUlP9wASntynL+GM3pbYObGAh
3AF1w2MnnbJzS8kgptUxzWnQHaY1LrGKegkoJFXBrqxbSQji5WlvZ5kHvJ957NNOuAvcAJ4JRD4X
2kJH306Mal9YdfTgDDOIHAZrAEdi1AFpwopuhwaCah/ltbygIHlNvK7poxPPC/YXuX7tzUE31kud
5TCcpKppvxO0ayCoZdJDnVrsHoT9Wety8OvfZkur27uky5ZXLsCGbi/d+IKarpn7epeanTd2XdXv
amouu37UrD3eHCNgRpYWVIIUL1E+8Wfwi02uoUtz30escXlbzw9xrYlj1zCIPtuDDAfbrnZlQ9KX
skZ5Etqc1Ws0CO04VJW241n5hOSFHsyNIwTkqEz53sYTfg5xKn9uTOJit8mJLGV2n3J9KQ5oFrLY
hltbiVNUmHNE5zxzRkM7NQ66xlkPSC/z4+SxgXAXabZEVlfc/r8exU93bUHypu/HsYfoHUv2sorE
UzbJCcSY2hbucm0IJV5gWUon+LQ2dADtwKHKfW47xIuXYnf9dlkb4PL3T3Ng3GxSlvZ9GNv2W8wl
CO75bLlmu1WuWqGRJioQ2TBj9GcaNj8tZ9K5yf34Mn8A7dveps/Tg/ZuvPLX8al/6G+jO/Px+qRW
3ij/0MifJpW0DFKlKecnvV2g3S54BDBXvmiQV2K8RVfjssV+vjaSElZ0WkFasUT8NHJ50ngGIb3p
fc6iU5bUW+DStS1Soou+0WkC6TB+SrMgq1+r4s+ibSmur31bCS7IHHPUjJDcAFlOYLBkN7Fo3wHD
+q2NUHGxU9tWic3kHGpj/KsheKI0PaEoVmWvQm4x1qykS4kKiqV0SXvLBrAekWjmR1ONnvHuWa/r
n3SowryYziwbnyidO1cj1uhWVXKfwXTBL7KVE15xOCp9r5NMoqWdWYSoWaWHRMsHvyjs6txbANgn
jq0f9J5vsTOvRIRMcQqDnbZzVyEGzzQubxcLkdRlck/X92zt64pHKFlSVcNA4eH1Nyl+VO2f7333
Mt4noxyWuNREX0SQEGTGXcv+j7Mra87UhrK/SFWsAr2yfZv3pW33C9Wd7gYhJBAgEPr1c5ynjGcc
V+UtcSUYA5LuPfcsXlNaxr+K8f7kQ/5InF1Z3WmyT+aSsmV2WY0GLpsRGHQNMfP++N/+gg+LnVA4
HaZRYy/guQ6nZR3XA3F0+vXfrv5hmZMaNhSBj6+Ymni5Y/NqTohVX/7j1T8s9OXvqCmETZ2RhINU
U7negEzZFv9+6588/I/82bRHmZeyRFykTZHSqWp6co23FS6N9//Wv30kz/Z8q7eOjPU5aNuccUiE
+V404xcwzSfL96MxbRxpqjxDxcU6pIuHCpWsbNskc6P62TiUr+GXsPtnz+rD4t3EHrK9tTgh0oNj
FDuSKyVbv0AzP7v6+8//schsH4W9L3txwRQ63/bDOIXogsb/NDLwPnJlPZHuHvU7c7Hd99RzsDH4
aQKdG/ZFH/2+Ffw/vehHwqwbrQ/JCtsu3ApdxIz2zzVJvsxY/uSw/mg+G+5LEu0D2vROq7yDab2A
TMzCgfOrRfbZ0/+whHXAGfVGU5/l1r0Fip2SKXmK2ub3vy+zzx7PhzU84tk0M2H1OZy25spoD7Cr
Zl+Msj+5948UWfAhWDB5GKQo7Z0TSn7wPjorOX811Pzk4f8fkiwlg3AWAAxnL4m54LA8ifYyrs0X
2NEnS/gjU5a2KGBF07Lz2Pdw8bLdje9HGVu8PNC8JAN5+k8v4SNX1igLiD0JUc7uVOb1EAf33hLw
L1bYZ2/h/ef/WL+awARGqc1cUEIUCCYpuvE3la//fuufvYL37+ofFwcEJoKkm6MLCQOEJf6ybEAt
/CpAvPr3X/AJXhuF//sXLE1MO0awtwEG4Pk6zOxBUb7mqwprAoyhWe6A88xLEUn3lYHoJ4si+nAo
r0MSjUID8NTxfmDReOeN9X/bjj7SYg0cW1QLxg043dTl8wSD3s185Rvw2X1/WMxw2e6WsUZVT6Dj
3834Gpj2i9Psk0t/pMVq06rIaSIuA4R6VxPhDLLxof6Cf/jJJ/qRFtuP2+atzZaeG+AkMNLKF9Vm
2zp98Q19so4/smKBF2gBQ5D0HIzDXyP9beU19wFz+RI0sOS/EZy8j+RYQoG6IEUsPevJxzHcPapx
OzhNv9hMP1lpH/mxXQCPRI+9LwTyGDS8MO9oJYbS61c68c9+wYel3MhY+dqL6zOffhIw5SoEVSNW
kdzM0n01svzsRX9YzY1u5naL8aI9ZJ9uzjvO3su4yS8gms+u/mHdAhqz0dQQXD0mWTSVqWZgfnxx
8c9WwIeDWPozcCuIPs+Yduts7+efa7j8/vdN7pO520eSbF1HXa+2NT0Dk9MZvGTyVGOcC2gJjk51
OSYIughhoKD0f5zpfGTLbsDWvCRV0cXCnzjdUb/PcVjQVH1BaPI/WXN/p3n842BItlG4ziCZrhuI
O0wuRXfDuX5WnfMLwNYih5p8rpYZZQfcLPtntLugnLJWHvrAZ8UUb2BnR/vsH7uw30rTBxNCrX34
Xf37M//kfX6k2wapJbWfBNGFquFXQj0psrrz01//fvVPPsWPfNpez6Kuh4Gd2w1RCvY7X1+J++LM
/eza7z//x6PltkaKs4eorB0OfZlV7Ccdk8uAZ/jf7v3DRtCvIQ/HGeVIAib4sn8T45NYvpglfvZZ
fNgA1tVKMeyoNxFDn2FwXVkD7Q5cFfax1F9RZj97tR/2AfA9YUTX1ChqmXkWnnfxBvHFOfjZ/X/Y
BUKxQE9uI3YmM3lZ2f4nCGTiZfvkmyvf1KKEqvAr+75PNuS/44v+8Z4xzPDHfhujC1yN74IFvg4N
vZBE3iJO94tN7ZNf8X8os9gHbNN5OBlN7WBU2dZZz2Da5oO0UvO4+PcP6pP38ZEwi0FL3MIOIbpA
+lz1Vh5899Wp+Nml39/TP57R5LsElF+bniczUjglOV4qf/757/f9yUL7SJEVms973ITmMnAf0UMJ
xKgy6H8p8tWH+tkv+LCSWerD1W/FcajXpgACcU4kfbDuK5rZZ2/3/aH94+HAZ7+efAquQ733d6Ql
eT2h/9LDjffVb/hkOfwNn/7jNwxeEE4qhHCkTvkFWVFI1tuiwkH3l8lQjQUy5qMvPlU//RuM/H96
+Y8sWeXWOBzd6C6qnYIy4HX8FAItP221Hg/B0E9/5rWZXrFA22ezz+lBhrzFDIuOSCrE/O5F+TAG
7zHrVFnqTeS7VYIfmLXtg5678NsKhB9ks2058r1u72aaNle0liZPpj69IH27udZRRE8hxJmFNzB3
I2S838Fchx9wfqvC81a/yygbmmpYdlmmve//1oLJMgh2DFjFBAcENpo3g3HCnq+EoyeWRjwFdIXc
ARnN9LJ3tM5iG5q7mrT8L+Uhg696nz4UbTRt52Vqowr23fzPxuLhm15IWCnFpxcGxOcOFAR7nvUS
n0TYunviJ5AFL551p23lhGccXl8nr6+3W9G54aLFXP9iZG4qJtqmgH2WPTbJmg6ZI/P0RFm8mHwU
WycqsF5XzPX8/mJ7GhbeyMCqJZ69h/FC/eIG6/8kQBMwiV34Q4KlMmZI3ZC5C2PZZpob1EycgaA9
eiLEuJtuFw02e4cMCN5grr1Nuznjr3Z1HjvfG4oO/iAleE5bttSKwB0JOYYyHjieb1rHV8m8+Oc1
YX0mEphwmWjowjIZh4bmM9dTxXmKmNpk7lXlQah5P0RImCzh/7ioIgowvPbrOUhzDGZFFgu3PsPm
0j1u0OcXyVL7+BYaXU2RNFWnZ1WNg+vORA/raYh5c7acr+UWKFVGcoCbjF0m+N8EGJgjvPgYjE6f
PQSTn4LUBKW0S3wPdc/yivbPIFXRk8FxT1JEUWJ2fUS1Q7NlCGeV4Wtl99ab7QMLowQfTUBeFE7L
g7JpUEHipOC8qaLDbts4J3JNM747+ytO2+lKgr7wja5pf+1NUhc4pPQtDEP213pYVb5OmE34W7hW
bQhK7krBJWBABq4Hrd6NbWMIQBctfydARe90apHJVwtzNeHXVZHldQHehCrCsEbTMcC/A9wsU8FJ
lMP9Zh0efQrxaNLoXWYRZgfXzTykL431hyqeBL+Tlky3Qxv40DSFda6E1UW4kz6HSBihTKG/fIsQ
cFmpetOl8tK+bAzHQ/fMWiYtrrLVSAlp8CaunRf6V3T2t8pELMWr22kVtbQvQ08h2WKM6xuN6VbW
whMym8I2ODIpxu/RNKdZ1I/qinNYtCzgblzFU5Teu63m1/5Y23yO2uTV2/0t93zi3W+BnIpeeqCb
jDCSu7djHxzpkPhHz+LLFP7qbuQKuMM2tP3pQBE4wFmnPhDkF5VTGC3f/HB/g5gxPMXIjDjM+wzt
zrJHWeA5e01SzPyz0MeQHnPl/pjUNnpNF+NKuNt2fjaQSWVw7YhuRpTnebdrONezPaYF7Hr+eDSQ
l36e2K+AdTRrGoR1RQxi4Upytn7r2+Vb7aCjTKKmiuNFHON98MA/IVv8rWu25pcTzZBz1dv93FM6
n42JSR4Rf4BuRrjHFDTGMWdsq6tNhv1dEHXjgzDiF6HBWnltMjzowcjz4pLwZRPU43m/Gojt2n4o
tWThTRL3ICqE2ivBw2jeQvzTGfVMgq2uW5NsVxD7e84nWQ9XiaIZhrdNCnKavc59g5mlfGqGFaGM
tm/fQN9Ywxxzi/YHs4GLjjMCS2+aAEwFtTcILh6nfnjc/a4/sRQaQ+lv/VO0AeQtNxrXh97G2yWg
+/wjNHbpcw5t8g01PaQvUcJ+x1NLYG/ZIZ1LKfy9HkwOZiltvq0izm1CaMUR5HTc+IYoKuoFlzSc
ALDDRg++AkvnVUj37qIqrpPmwGU/Ttm8iGTK+6TleRTN7aGvKRz6EwnN/TzhQfq1XwYjHcF88RG6
0VieL1uo8fmy9raJ4vTROTI+bkbuz74e0oMHptlVmlpbwEgPEXB62Q9xanudM1KvGQ9n/uK61iso
vCcObkZU/TbP62XZB/Xs1hEGWRPuvq/hukux6WQuZPFz2IT6Qe4DQi+1t/xsFAFwsYm+OfZTe78o
cCOnYDAHGOHhGG2dZ4rJbQvMzA0pw7SbX+kWtnf+uEQH+JttxZxEay4IbLQaz8hrjIIXBMJM7dUu
1/WXHgd1k5J5rPiQwlrLNeBfmy7qckx2wmsS+eS0wrzniM8CX0gay5Nsgr7awAkspfZoHk+byVyP
fVvjNcHVfZNp5Yep9zxIuUE2PKbxvRE0RcAoG8mvGajJtWa1uI03/U7LidwN32TzrQ+C9JV7fQc2
xyiuW7rRQ7qkYbHZWp+NjwtsTkvs35O569ZpPrc+h0h4wMH7lBBYyRpaR/dymnUm56B/3L3GdXmD
IIu5ZLqtX1Rq/TOiriGTjIQ4hFJ2L/2GVN7GxqCq7XS+601Cc7aFIVReZs106sbDrPn4rKD/qlg6
im/R3v01w1ePFmuS7FfRgHeV6HV9QiWBJV/7nJ92+BGeIhCXokz7s2BI7jMgrsXYWt1DiD7uzbOK
TmXfc5q3wfjgkvGm5yxTWOJrj21RhGNm96hOT3Hdhv5tLFWty2CdbNWxRn1jiTedA0mwtCaFVL2k
1lOWTHyArM5y2iDwB8ZauSHhulYztsejp+EXk7MJp68zaqgzBADKR0/6fiFsBGZb1/uPgwiQxQeL
Uyw3oB2hVjZbVdyTkuw1vXeD75XYtryi8bftj5fOYwnNsNW3+zpg4r5RB1OyGiPwmE2/YOKtXdZI
Yd/81EfQB/XbMMLJ1jEkfKP4edVkGZ99FkuWaRHIypjV5Cu+FplZGtQd0o+j5o3WOADC0f+je889
7isils+8NqnJJuGFsEjbYnDBkikeM90NaUXq3uYmjbfrMCLmgK0QzK8hXU/rQGgORmI0ZsPKUEf5
I2neYsLERQXwjpOe3lYQjpMhi1GlkULSEFviniSnNknMARwXd4tSjD1HCVTNAMKhOerNlkNF6f0C
u0vAVUjDI2eF23QG00G/hNOtODjLPZ2nvHZtgWSNENnqEUiTGZ+IvYsbvlZWw5YDUjAMrJBSUgrq
RLULPpyNpAJEubARtzRthwsHC+IpWsGOzCCxITchaQaEIesO2324kOBZDjL5Y0jc/fCYwfGbuGg+
w686vXQSE3Pf0/1xXRJEYS+purPJ1h/qODBP00qne9nhAOmtCItARy7JpKaiQfvZwvJ20Z572pQE
GRHMsr7Peoi66Fk2IFBrrLfnWUvE0k9dEJSq3uVtSj1kiCkqA+iOIoqtiPZbWMJNlbwEytWINYJJ
2J8mAbk9tJO+AWcEkzpOXbklvQGv0+9kjtTstAUnUdd/Ir3P+TjV8XezSLh9WbuVKkrCxwXRTzdi
qYM2a3YXgfzXjPWv2UtIfISAC2yRKNjYdg9+zaJyaLiXilB97EYdXVyQNIAlI44QzLoRF0IVtTm1
wqscZwxEwSCwd7Nc46LZ0CvTdHLFNhsQVdm6u7zbnK9zFUoUM9Zy9eiZhpdGO33r7JaYbHEgBWZy
jOz9JhdXwXsagBlyS7tXMJQI/nGC7oG4ecIa8ETpzzOKpmFCfT9pwDD9ZoNcwnz4POGMlbnQBjsc
t4uieUTr4aFHZJvKpg13PKBOO6nIQ3vJRXNqEl1D5G/Q4axLfYIbMlkz1hOvtH4gT7PtEIIWK3UN
7yV+xuP1c7swv1pjOYJg43c3kx3qg5mpzmafQ1AEh0V9NfmwzLdskceWTeF1jIr0+0Zh7HdKdzJV
RPLhXqcsKOfG0KsuxnkBRsV+l8AA4E6Fk0GS82iQdeV1223qGTfldu72I9ecepiUg4pLaKufPTeG
eeKTptQ4dp9Jv9DrKBz7JtPDoA8dE3EVcrPhbEcJksEwuc6nIO4OtWq9c4TQ+sMWsenBa8jw3aHI
Pg6uGS4r0jngtrKIvui7uo+hpBd6KMTg2jyGzexbE0/Jqx7BVAbReOgyxOG1CjYJaOuG0PcurOmT
v8SmxAyBlZjztgejEbVde5XyqSkJIsTfyU/+yHLuFvxAzM2zR528QvJF8xscWa/iotaH3kn/ENk+
KERioiJ2eEkAVts72y2uKzeIDSseEFBA6cAPcPmMr9gue6ybPoDS1TToOnv/3Hix5jkUDcNzOwv9
05IuepMpj3/g/m2X9+kYwJ0CNG/iEwLSaCBfJtF4axYALaj0oE0ReIodIxEvr3T0oxPRo3uaPIsA
DLdvmZnmxSRo63wLi/BWqochRJ2ESIEOxqsz91aWB6Qei5Z2e6Xb0IHoLPz3mxrcUKDFQ/Jvy0Z5
NAE3GMx7was3aXYB2WNLqyZthqsp2eZy2eEgmk9LM2G4Szr+NvQmFQe9Duhi+Dai6wqnoh31VHIe
InwOhF6072zNWcI9FK5Gfuv5rH+kEhVpGewiTm75KOX0GHBwnt5azMkQeoyGmeee1O4biAjBRQ5d
cEwc0xmbsM+rqYmxlUQWsMkjHdK6tCaIyzGSIy8GpvxTHfgLHPPxEATM0LbxJ2YRKguUWV7jpIsK
UJCjEyqxeczhQKufurWDuWlMdh1nCSY6z6Dvxm3RmDgEGDIw/wx+Nzi3rXP0OK8SO0KDdrRaWP1X
AKXNHWqVKYOVHw0KSxroBjXvbVQ09dGgP1B3oNRvY+6iNFGgemu9lWzg8KeqR8FzAkjrd72NiB40
A0Nhu0t1YIhpzuBpJbM0XObnpJYt/raAnULitp9Nmq4HmD6IfMVDfAjY7j3pntbFskQhNiEaqosC
9pMZCSVdBr+t+bQui7rZBe3KSShRgQZGXo1c7ZmhRjv3YL5fQfEY9ZnyBq/atrQrjFz4cUuJPCQ6
FtfD6gNpAVDvwIqOokMUQr+xM3d2qLYzAEAYQzaDu+nRGxUhYpGR5gOFzTEiu8TXiL5IgA6m5LVk
kpa06acDIduatQvlVU25vbZm3474gJPcd+tQsjqW12OvGrQCCTvM0bRmCTrZN937HWq5XVSB9Me7
eksWvF/XyRJ79uPQoFUKmNgeE7GP6FlMdIxqs+e1WNJKySG9nVgdnExQ10ijc1FdhN1iy1EmyznF
El5QLS/sxx5jmWZ6NOnVSGp2VJMx1y4FxUovK3/iVrkfKB/7146say4VjvDCwFsQ9cna2xu/J8qh
AgeMwQ2lt1KY7oqYebqCya3FCb20beXQmN4bNZvfbIPkCc5J8FTkSAwx2YrOuiAD85YcEm3syhot
0pykfomNGGz0/rr2VyBfqkPCfC8BciE/DWoGLsva60EipuBJYHIkogtsasNibdhaxV1KATKG/Bnx
7AbTxG5Do2KH5tVLJb/HamoyOEXxq0RETTG4OEKtuZsyeG/LMoUAE5uBFlHDwH8IzjPcLFtM3aZh
zRHl1byhhvJKkPKS87xbfWadHa4nAi9erabxBkTn7T4hQXPQcRBcpqQdr0Qo5E+oLlhlkAF38EMa
yWzrbH0AjoigEKuCLPT67c3fw/2Q0HoTGfat7sYw5106358faDvHz0gC9Iu+kTDoNcjOPqMQ9E4j
WXH/yaoPqwTMOpGdXgG4D8603+M8RQeEA98zx1onMF7uujbJVYPZIU4KOCrKkdBfzHY4OWslcbAF
wxRAVav99LjJOj3KERlHsAJbWVkvI8jhU5N2wEASMaTvXd2yQi6hWNkaa6/ePVoOab/t10zPPQKS
NvdnnqL24NrWv0kb2ClmSRCsV0iPih4UjFcu0GljtC9IjZq0JhsS/9AjqXyGnOw7kL/ot6/A6QWY
Bl1IHYfxLQkwEiXbnCRZHCegHKzAM77D6pU/rqO/xHdiRJZIEfvNRPORbuZPkvbdE3Cx5No2c7QV
acDVrVgSW/HedbfKtT50E2N89573gwNTjH8aw8RDqtulgKoGM1YfhI8yXdOpFFGvS2/bRL57zLsK
gxGxUEOgq6GXQTXyAa2QbzEUoEynL/XMJ0g9u+GuxkZapqCjHM08Nr/6LkrOw7ymNw4BYYeahvoU
Kq2eAqNT1BOY6LwGLfBSib69hBooPC5UTIdx5d6VST0LbW9L96xlmGWnOI7/kCio46zfJzoWIIgH
d7VN5dEzHBXbrtDBZ17UQjAhJUjxTUf8czuBqAxlCmJI8FCvLex7TNaqFjqsYUybm4mwFgMOPleo
CBEircZ6LZqZhejhNFgM3egeXCh7UPnjEMNiOHIFh9DreH2g0yr+SlFDndNeJhFkEel+NTqAYvm8
UVq9h33gDJTux2AnAde8hU6HdY2Db/Vmx9KZwGzFaOY0p1j1D6uFvHTdlPfDU+1evN9OThy2GqQR
e0jWDYIjJDTiut7oWrz7n/8SC/njedNare2CaEc4P1aEQa+l1j14m3Q83oaj3b+bsAMym7K5nNd2
fB5QZJRKNqLw2qHAIVbAvYBtx3TfyMFC4xQd120IvlENe2o44pgRchXhAY9doDjKEEUFRD7GOOAZ
/oNz1pAGYeswwy2HrUdUGmGmWmKDUBaK1m63fECca5+6J9MuLBMk9n56q2OnAIbC98pM0xWgC1g+
7WtaoRVjR1OjPhs5wHSBc+wwSJOWPpwbzi26vA0262N0iFs5HFbn/3RJnTwMpE9x+uGvEQ3QOrgs
up8sMc01/IXJRWBrefImTnLTSIpjrzY3A6zPixljxoy5BZXAMBYbRRvkVLrmLQXk6nfJ+IaBcHdN
QmzXoW1sHuo9uQQw8yr1IvgP1fvAFjDQuB6FxD4vQNjCG+TIztoxT5lz4MWqXGuOQoX14QM2hrpy
kBajdg3VdbrXMape1IGPAWlAgUPhdBiEcqd+8+IcrRg6D9vNKLGBg4d7HRy4WeJHGEp3BaoOHKtm
52VbE9tkC0lYjumHvoEWSn53Yka8FWRp+c56Cftzh4Ko2UQZWrh3BeM7fK/tC/MTELuZJ3DlXb7Y
oZ1vdzn6T3BXfVknAv+EqWletiX4Yz0Cixm9yriAwkgX8DKJC4z4/4S72n4tQQNAzm7QusB9tBSb
aPcySrDzZADcIUt0kQeklyVzlfYsfXWDdE/j3som7wySXYwOO5Z1lNmyDSnP4CGQlLLFdpkkgKGh
N3OnVRB71YBQ+RA1O5b/sogHsbYaOj6EhhhUKSWOMXXtLWl9y6dpeINKzsFYN1SHCaZOeWR4X6wj
TkK9ji6TqEoQnIHivUoQkVC1O6A/FJzixqIMZAVNGlAS64SU0RSyahRBgH/dzZFGlhWoRNMyoQhE
7mSUIuFjD19jvtmydwO7EpGTJXW1uZ+2ScF5ZhAAWUhzHPXCbsC5mEsTosQWMIEpUK6aQ71oHOBr
kyxZjVy2b6gJ4xvaCf+PQXwU0FYkwG0u3iFOb5jKPU/veRNvP9sG/Vs2LH387LfeI5La+rmclDB/
GIFqL/B2XUGIN94sARD7jnbjS7S3iDN0Zi9jncqCzvP754XuBCEcTcGlSPPJ8+DrTnBGRYrz7z3F
f7cHfVSJ1kO24zYt5sT2ejiENYZPBHjSG+eRd2xIu1aYeaNRaqaxvaq3uEX22NRmbQotTJIub9iD
ABTUAx6hHJenXrC4QsIAOTYRje+h/wnxhySYu0Da7UPitAMhPVhMAd637dEiB6/zgr9A9/NfyVz7
t5DU+YeBBH5WmzU5tw6DGi6T8BJ0wKMxPYLdTwA7GbtjzInIpdeejq5ApYOrroOoFIFybhbbeAqC
JMklsO0DzH+2gq18yS0ZZFHL1BxbH1+9VYAIsh11+ENKRnHwTFtf7DZs0ME6dR4EWsm429ipjhwq
6aUTT7Cb+okRjCo3qHRLtkQNYHggpmTj3sE6ZHGCXiumLEJldYMv1C86FCIn5EMK6Ijofq7Nu4c/
ZnTFvqA/lXVn8BVH693UqPWA+iJNsLYjXUB72HcFKivYTI1Te6wnvpzXCNNWdavAXU+yRqcQugL6
z7Xadj8zsUrOPvLBkHS18hgjyzm+A02Zt1D3DjEYoNv8awTQf4u872l9bAGwNhlPg+DW7isWpteO
YxUJX/3woz26IBLRvw36hZ/nhKY034zApIp3S4Ls4ZT0uIMFBzZAYN3zzPorZmejAZrZNkrmsfRl
mA2oT0oxxv5rylbYO0sXLVCaaVqpzQVF0iOET7bYEde6HmlF1DhDAUf6CkT9ruB27YsR5eHLNrsY
NCrNuh8cUZYIB/ZGGZYWPfZfkMsMruxbb72wLuBnGlL6fVyEOjeJsn8tGHHNGW0UvU6mxr9jLYpK
IJX+dTAP71l6bZeh0b/mPGmu2Tro63XG/52lGJzFhcIeORURpt0XyOaag1r8XpZho+ZjOM+odjCj
6k4TEV3JZ9Ge7Di673O7G5v3aoIJ+OBvP1aEXLzYltqbTTdRRXoaHDCZolkE285r3a/TjQw3eaE8
iB6RAUe8QpnNlIlEE4Hlvhy0mtlV38n93rqFlXGz7wd/aCm0GFoCsJxbAXnygv4cuxMgWiSdjaaH
np9tbZn0e4R+1gubvDXL+sMQyLUtEho9AGMW64JFqv4ezWNYwkyiOSRhx6uOpsu99OO1HICX5InZ
mzMAdHWPQCc/N/DTqBp43TwmTWOfEpjBHjw/7a7Hv1KfmCcw/C3N2jmYoIEYw3G4MbM1Juvw+eUR
tLVIAAQW+RrvNT4dk4irJBAJbnevK98P9ivRCXRvnpniG4+u40+MvSH/DsKAvqHQWaIM4vtwLZYg
Wdq8awSgjplM/RUg8bi78pZ2AJvJGQyQkYp332oNzIDGIS034Yu+5PWKrX8JYd0Zmm0/IhSzea11
TKp6hLC8WjdJrmyAdZP5ylff4adh/qjeQyqlVXH9gt5HIP2x8U9xolsIhiZZ7qAEoB9y0Y6hc7TY
fEzT98k85MyIaobvAQvtbc1w9xBec53Fe+eu0zl2v3hLSD6IlZSrD1lgrrzO3oo9cA++Z9vvaarc
waXOBhniB/t8h/BfYJfg5kZD3nfZw/YtdUhHsSzufxszizMgJvMM2XmcLyGsYfJlSJ7DJd5eR67w
fezD/GfDunseMeMPD9oTyxHS/xqy5//h7EqWI9WV6BcRAUhi2FKjC7tst93T3RDtHkAgRklMX/9O
9cqtZ4qI2tyFbwcUkjIlZZ6h8B9D8NMfStoB9wJNuj/2aBeg0olmb3H8PuBQCitCnf7CrRsESyPZ
Dj7BPX0SDm6p5XzuoF+IpINdcKs5wDoHYZEMTPTCx6EssW17x1gJvjkhZfMaahynIw0ZBHvHw7aC
1XRmq30m0UAJZ1/tFG59Jz2BXhYVuRX+gvlw+SIUiCSRkqr9NEO6U+IKDq/HTUW1FV2UA47KsYPN
xXD1qSwYLsIlSgA/fV00zklN2gZKr5W7CTcINHrhaVpFEGCAaV+KfArIh4MtsslLNLwAzwk3qGSl
zzPFzZf3ZLpXaEV8L+A18+q3VDzg0KQ+CX8Sx3Yqyq2q0KYI5OyjuNO5BxXgPj1gfp6qyoFrRWaL
TcBI+txOyfDkD8OD19S/M1k555axdtsVPTrhwikOHW4qkQ3Lpt1YY5VGuSyKLSPc+TOgyX8HXanu
ccbGuGWFKg8oB9eQ8xvCeOIzLtmBx3YWZE7gB8Qk6jpe/QfRlj85sPjetwkbntxh5nco6fhPLpof
m07n2bZta9QO3E6hRq7HZIeO0XScOHgQAy6lX2jgiUfgNQco/DH+hDZPBjWuDh0tjWFr+3mA+w9g
EJJU8r6TLn0mJKV/cLeuj03ZKQlUygCTAg3NkYi4ifs8OG6+v/SgYfU0FGDYuriDoCPqo24LTM3G
GbnY2RbWZq5QgYIuV/Pg1CiH6ww1nS1Yh8kRazqPa69L9y2B02MkCtiXgpDQ4Uhf+V3i7tIskmdU
PbKuAoVb41588tHQQ38Juy4E9cmGZmQ8o/2hoyGF056N0+uw6Zko3yqI9kwiaQ7QK/J2NSTTV0CY
S7g2A4RZ+EUr/OCiF1UCOlNWNtsDZHCfW2OAq2NyGwzWMdgUtExImQG5EXsoG5agR+GOgKK9KF5v
QheaUoWddHDfDFtIRUOxJIusMqiBnnKDP1kxhbvr71iAR5pqhdMM6FfdQ3ioL3AbekbGvf7cJX60
KVWIK0XhBCNk09pcnXJV4BqaZ5tLg5SLZpvz9jTmBAWg/kAAFHMy764DoM5qVpCZS991WRnvcIdh
KmckNwZ4dfm5818aQMWvf9gCItNUMCzTALc2sH9iKtAxaSNt/fLAIrj+8IV1axt4TNTI4C5WgHCq
JvDhnG5jsQJx+zL4K+jqpV9voKsbCxvDkPI07qcCV8oj7xuUL4Mbf77776BrB81theZxPKPTR1M3
2eJWumceeuO2Xa1JtC8NkhHcU+jMjZ1maQygI846Z5s0x0RetDznlfSxtHiMwE7DjmpM6hAXbrNJ
6S+oFG2vT/CHT8Yh7sLveLcsUXeFrlKvwpOdl4eaFDt77Fay0Yc8ODz68vd3j65dBRhUyi63ofYM
9OFvmVIWdWOJq7DbhZsp6L9ac7oWBx/OAl5n4KqdRqKPl8wq9hx4UDy5DjSQ8k91Z62geZdGyghg
hVtJaHkdjdHhUA9pW4ex0wb87bZ5uMTHu8HS3VADCNiCq9Pnp0IHjwIFrdseffmgd48eAUXj6GaF
kEkOkihvdlblr8lyfRi+GHQjfCdccceZAI1fBwCZOGQ4QjhJ7+yifLr+45deYESwUD2KeuiJxxC7
OkNYqocbNfnNbfr9+vM/5DHhA4zY7cKKjYkcSwDOp2w7JDV5TO3LkcILHHLwRaOfNfoIz/XcBA8z
LIzVLakJLzZC2ksd2c8eKCvBpMFDda3zgIPHphgu92DaOSuT/3fv/z8EOmRDjQCXKU5iNAQbGwDX
QwYwiivaRwDqcKYc38ayiR3KXpJaH1tn5itJ5a/C0EcvNUI/JU7lWkRUceiP5Gw5IU6SwPXNW5T+
UZYJ0maXAfmyF5Zm8L8J+Za5fraXKk+iwaUWNKRGesw7CAMKluT7vuH6EWBGdkCnm/a4f4+AFGSo
IEWWT5o/KN7nEctFlx8zJccMAKJpfnBVA5k2UatjEzrdmc/B+ACvneJJ8oQcqHLkvQzU+MIlx62i
U4KicAI/VMWxiOE7O5evXGt4CaBcGqBy0FQ4GNRoTN/bfj49006E8BYb030yet4hTAI/j9CeA/Yo
6Dj/kpD2M+DX1qEsHPKzRHXtiH6nODRdp+809S9I48CNHVBA4j7x5m1LhglKb7l7nuDvtcstSQ5l
mpJdMdMc8KAZ7fXQYuiqDmp8mBLgrTN5OUUK4T3lHu33dctwVRoD5ePuNhX1oRj9fO+zidwDcGqv
bRoLQWmKQwYwVUEzwgpPBK1RyKzBVfQT4n8lMhYSbWAk2t5O+6AdZkQGypx3YQnQUNvTNSv3pd9+
+fu7bNjpSQQdQzYMeg2xU3STUJANUeG6nk+WHm8kW8tqGjiuOnMMxOnTPI8A0toqmtybRBYRzkbC
7Z2UoN2Mn+9MFUwvkq2ozzz3VwJ36dcb2daWqAjnGse9BC1Y5yi5j7bItDI0DlmaWSPZJsVs58Kt
k9PcwB8HRUP9OPTTPkQnOfarsofOIvWANrHIVoX0Jy+b8m0o8e8taE3vu2Ein2mXke2YXapKIfiD
OyDN0n3FU4EuecM/C42GoW2J7h7tG+ANq3TynkMCOGfrcf8RfSh5oJlyDomjGiiVZ9NdamcAxuUd
B/4J2ffVTpNgjyvA+NzZ6kfmlFwDONMPTwIC0vug1uJ76PHhhKpkgrpvTV/GEJFVB1CbR0sFN0kA
vB/9OXHTjVSjiGnAA8C2bFiWDRqGrqTPooQW80FbSsfJDDV7YaXTTuWOdfJ6tMRRsIMzMPgQP1A8
6n+wUlSnyh0vkpSqRgteed8y7nifpaWGx9FW89kr0/lSemYFKrVi3sNQSXx2ukadhwlifcIvNegp
zvhVC59860OnPluTRmEcSM38fgo5O2kuKQoB3PmRVEJ+Dyidq23S2c6Gzm51gLQU++Sj2XayXDqe
+8RKTqiDvJWzByz4FLjQvBtqfvRkP35pPSu4t0MGG/W5AKjRdYCsQJBxFJAoMMoNy3dFPgmQKyDm
xht7jDjQQa8XZlWsdOsAPI1WVDRaI4sy7gL474244Ouk+gWguvVCcqeJpcvpfxZT7ZuTJeMeckT9
PU8KoGtBFb6nuQREBaSbOxAmUGRyAKDpMuczTyyYWTsBze6Fr+UGNcY2IrotXq0GsqIKcog3ue8g
WI09PukVhdIXlFyldd9P+myH1n3t9CvBunDgNTVL+37C8SG0w5OnfwCDvoFcZSS8czmsBuwl7D/Y
xk0BQeEBoIybfXAah/Hk4SAZQYcf8C/yB7yUPppdGFQDgwRLFKlebDf8Ooa52nD/Jh0QiJIbR/oe
PSEXLf/gBPbXpQ3lJPpuVRB+IRmZXuol6QFFg0zGyUcxCKoEabYmxrFwpvSNLYZNzJrznEJ4r+me
mkTqLSxRXuc+xWJDxaRV9U7R/M4Baej6prP0KZe/v9vTWJFzWxKUAHxI++zHEsopoBW6K5fPjysn
mAZjzwFjrewc6eACwUYWp5NWn4Hyy15hYzID39dV9GgDCvDIZ5QfaNWqLahbKGeCpvNQJBTypSmf
VxSwlha9sUOVQRN0QeOHp2H87AAHX1MOTYlPes3QYuHS6htblOflWZHoCkEFKNDWDzW0VIEeR28h
dyMUFMWb1ZHubnaDfl7ZFxc2XdOWW+S4++VdACmR4EzdB6rkBlWKlfP/wniZ2oP1JEdqjaiBOnb3
NYBcapplsdvmn0s6rEzJwu83hQcZ9AaDQeC8ViT9ZqA0zlnzRZbZjTclU1VwckvmQmHOP4WyAK6q
sb3pK8t49wrkwGRvFHiUNw6WefLkqglRrQaCi+RRnaDf6XcRo9XWH16vR+qH7GP4HxipIbeyZmQl
bn3wSo9YOUSl3QNxD5sFK8L/XFlRS28x8wEDR6GsHHDknfoNp5YHaFC3+9AevulCo+dJ9P765yxN
vZEZkA4aPWUpiQPUymE8UgIv35YbuLL9uO0FRrjDwgiXDauYYWUOSQdwMVo0YthKSXgpNoxYp9MA
gzIb001QtxO9Gw3Bj5Td91a6Mg9Lw2Ps/9oJ4fcpJBoQKbuzU2BApgbSnHzNrH7hA0zFwdnKCije
YPjnktNN2PbtA2QLgOeta3kobZnsrs/C0nuM67xfwKoZPXzcyMg3wM6hLT6jB8sPxPp9/QULA8WM
jR7+lkMmeT7HQ4ZbGTgkP8OUfctz/8YPuHzYuw0S7mSQK0jd8IT/RDW0E63+T9llu3pe+YC/KjQf
HJXY5cvevQGNSjZDtTuPPdyzP82e2z6h5AkYTuZCQhtd+pM3XMSLqZeik9XyAnV6xndck2QLto91
6KyAHbpWsEPmF969SILmwXIk3wTEAUe5x7k5mvMU7dgqdY6JO6tN3UI7Yu4sueUAhZ2nERinUqfh
V+xQLqDgMiMr2jhL82MkFJoWCh08qD4AUPWn9vtsSyAfPnrs7rb5N/IIkXUawqZyjFNK2kPpg/du
A8J3JMRKbotFZmQS4FDmkTksAC7Z2mfqQlXm6Teogunt9W9YSLrMyCbFxAeI3+MF4O/p48Sq5Jx2
9HMvch21KSa3AvXstrTIjMRSgYzYpzMSyzA/ZPStBv9mAnHgpg8xNRChGQEQJ6wH4qYD2NedMhio
AK8bxiL5L0tvEjOyQ1MJscdIBb1E8sWUB5skKGKVs7UC5MJ6NWUQp3ySuIrPEPjIihmX0+57wUm3
A4F/d32MFjKiqX/YEFA2OsBhY52Jr0k/PgoI6cwqBVOtomtDtLCiTKtw+AEUxQzX+dgLz7k7gKs3
RYV9dvTjxP3D9Q+5RPAHecs0C4dFb+hJ7blxU4AbrjoQF8fU/XL94X8tOT96uhHXKEei1smgKUU8
vz12RBbbgmqIdUjFpmM5FT18HHj3WQCFDsY17uWzbJsnFMKb31PbpHv07cD10ZSDHu0wFBEGEPIB
QM8A/HF0ehxSx2/2LYVKXqZ88Fqv//Cl9WMki8Qe8qAHHzTuUYt2esjvAVYmXq8/fOGKYQoqzgxC
2ACX5rEKFP3PrkX/H1y2rc+k7+AsAc6UqMDtrNqfNgT814J66YuMjCEaNYFAjnALoOoyZL+EA/RD
93L9ixYebkotFgTnnF6hC0T88ZQm/jdR6Ds7y1Yy60KwmVqLNqnH0hfMP7n+i66+QnFx1wPpWM5q
5QULQWCqLaLZUBZV70wxGTS8vMCyJD2KKbcNjnH2GIIw8xm0fE6ZB8wgC74Mvg3DWkesXM+XRucy
Ke9OHn2TzLOoMDpW3gPX+ezrBIj2P6L+dP33Lz3/Mmjvnu/lwDaCug+HLX6fgPtLxMvsPVZwe77+
/IUsR4wcwaVXVhYq/Se/6sGyGf17GLVkQDKLM9CyL0lZ3gI1sEPTjbybYCtTW3Vwgg6GDU8Z/0Cc
oYJ2j1zJGkvLyDgBAEXU5gQUp1iXkN0qnlAIu3ENGdHruuhsSYJrUOoydyPD+a5xqgI105tgGDZo
jP9OMsg8PG9TtBUyJIrXEmZmm6bxpuMoVLO/Ps8LScKUV2Q5YAb5dBl+Js9QnPnR5OIHmMsrj19Y
RqY4YjVkc5dlGHylgvA4D6Teaku4UZbJ8dS4Gphv1r1d/5SFkPg/qUQelgTaLnMcVo9OChOX6j4A
OLITayWPpbEyYhpaPxLaWJeMR+uozOqNCgKIxKwdLJYeb4R0klWtlzsj6gPK30j0wBSDC9O8Vn5Y
Gh4josuhwwZOUbBphnYjZpJucQQ4oAF55gVfyUoLsfbXyOtdVpqZi8OWzae4c30HoIa+BuZ0TTh1
aXyMQMaRopOJ67ET1JzcTRY0O2D0OAyekhs3BVMo0fG0QxrYCJ1U2G/11Nx5xbQFLP22+5opkshs
O7AqSas4VQTCRdDdmKsd0zc+3SgHJKrv/UT2KDKjNgeeI6twYgPnOvOB97weYQvT+1ej9d308laH
6UydKoY4Lnzv9zmaQbc9+bJo3z15gr77DHJDE6c9TDUDRaDlY63txUs/24hbgeadD9ZUFYMtAtLG
Z0v/vP6rF86MpmN4wZmAOgXHerHVhVR9HiGdB8GIHvDhaUuS0t04WXW8/rKF5f+3D/BuiKD6lPKm
EG2cctg4ZRdKPMTHrK0t6Urlzb2kgg8uBo777yw4qPM4MN6dQIxW+d4r/SziXCZRhV7fSxcqdgQV
5OLGF5DndMzIqR68bq8bSP+mXhruILDX74fAhqkVS5vgzkNBeCuYi05ukmUNuOBZ9Q2Z34VCFthg
OPmmW9mL8PX6CC1kONOanIluGq0+mOKs/9qB4IUIjkDvB/0tWzlLLM2BseMr36sVVGPyeLLJT6tx
kpN0mbXtBFW769+whAwy0bwQYGvRRqfYMVF+2+RVDnI62gX7VmoBinMItoY1iF04lPyUOpMD9iP0
Pq+/fCFQTJSvTqCQT2jfXrSWIbHRkGwnaKlWBm/p6ZczwrsFDNINR2CzNgbGYxM07X+5Rb9d/+EL
82Ib6WMIgz6zc8JO0IjcUxc6l/Pwi0Lu4LbHX1777pc7E0zhqPTZidS9wo4Psj9UIrezXDujLqxc
E9CbKKvqW6g8xGjLiQSEZ/oVTpGbKfl+/QOWnn8J+Hcf0IHkDskH1cZw7anhtQf5UNY1FcBTbbD3
mzUH2aXXGPnDs9u+y5TFTgXIkL6IkiKFoso9r5uVDWhpno0jgJp7DrVGhfNFIqOuOuNGlfO1493S
+jSCm4WWkqIooFuPYvo0yk2eyJUF9PFGEZh43mBgIxTXihrz63ogDgGboR2vySPL8ubjJAewm8Nk
/NSrYl6xQvj4awIT59ta4G4EXRiecsdPnmwvyXZOMYQrH/TxuR7+Sf8uKKITbbkSXnLh2EWNS7YJ
ewGOFYwrKMDNa0iNpW8wwjoBa8yeCaMnOEZ4ALmDOuFJd+W8tPRwI6hJBx0giKFRpPBnaoW/Zyv4
dT3algbn8sZ30RbChagRULWLS0asM2rcR9Qt7A0AuaCWJvK59MTKmWDpG4y4DnnJsV/PDWqR/UNO
9N1gBfvrH7H0aCOWhT0QGuZNHROYFcJgxE2gGFJsrz/84zgOTHyvblsIQcJ+7wTlPg+8tJBND15d
ySkqLfHn+js+TkaA3Pw7CzLE1Rlgs+Tk4NpM4NkE6ZUIUhFRuka8WXiDCeL1iqqqVWM5ceZZMPsm
G8XdUwCmlp+/Xf+GjzErYCv++w0ZimkzG0fwsLseWBhJSySlwd5UExA9TDjQmLJ/QnPhLVE3WezZ
YDv/+0prUh60p5Myhq1xFm5GOMaCWjKU421TH1wG811wZJm4iNf58D6ErnXVggWWQk356fp4LSza
wIhpywF7FoJ9Xdy7xX3u5jtIXv287dGXV7773TpEvkYLFHgHAnqe/2WqVgpgS7/ZiGGOm3iZt7gV
OuAjB+O5TT9f/8VLy9OI4HHoYQKbC+/k9t6XsgMYEzoiEZR3UJAcurU789LPN7ZkBnEAXoOjGEPA
cuNxkLUG4q+VRJYebsQwDUdYSULwIJYpBJgyC/INebW7PjwLsWUC9WpGAqEtVFBx3t7MkIegBUDh
lX1faXLGaXurXblvUu9w/XULKc9E7fVNQXOrRTO9aR6CxIlS8qdYxbYtPdwI2jDxAe6AZkDcThUc
fv2NT+rIGm7ch01QntVAL9eugzJmBENSCdgQ5nATvz4wC8vUxOXRCY7IlcTZ3YFkInQCJ+cPk18c
MMxve74RuDkoZW5pdzXAKucaCHywSorgk61vSzkmDG+aqAeZCVnHYG9wkIX9X4yscYSWhsaI4JIx
Mts0xx6cQx0qZ1LvMhdUgkDzYM8BRbg+Qn8vyP9/7w9MeF3J+ZhXNhQWZNXijlDqfoj4ACECyoPq
MEBVBXao0xBbtevuPepABtkp8znyLTvfXv8NC5Fuwu20hlysQkielFV+yt1p39Xq9aZHm2A7kfVu
V3jonIPLX0UWHzaQn61WVtfCyd6E2VE4E8EoFsjHiYOFAsHqms5PfPzuTS/QrwflpV1bxwsxbgLu
BFejYsB/n6D3N25UWNkbGzqzUYM238rHLKw307xXzIOw7cmlpxCIdW5DzziAqqx8JdWn61Ox9A2X
v7/bRLnXgGZfY0sS1Ium9Ovc8a0zrCF8l+bCiHRI1kHVliqcu3MXTPzJkfus8oOjELS9iFyAwADJ
KX4npPB/3fZBxuY9aIgJQFfYOzV0N6RJNF/I7+Owvf70pQ8y4p91RTKNiUdPlqgeJpvCLzr9Mo0F
QIP5rreyNNJSOysvW5obYyPnbWqBFYPyOhXgSvEhPec+v3fylG+uf83SC4zNHEUtLUIfX3OhW+GU
dm/L7tSQGzOICbsb1QANPRfnfVLbO6higW1RHG/65abBLwTCB2cIqhYClyQCN2Ojp5eQDStRtzAu
JswuaCue62BG1IE546JlkldQ4y5WiroLMc0uf38Xcr6aVVMKXHPbiyHaJx3+dvVJ5ms/funxRkRP
AbjKLMSPd/O7UtJnrx2iybur7fL1trGn//7+0VEduKYwKetsffA878uU41wD+da768+/POeDvY8Z
EVxDEYtC2dXB5gbRRii9NtFFzPz6w5em1gjgus4hcWbDVM3PxGM5ExCeYONWtqsnhL+tho9+vhG1
kxVIGYqsir0xhQwR0IxnEqh5U8/YJCQlYSQDL4w9H7rA7eymnyFFARozpEXufb8sHz0loXzrABpy
42o2ohxyjehTYO+IbasHGfTXUEByBHDq6wO6sNxMFJwPJWQbdwFYmXEIdqAwEYxq04wU3HW28gEL
C8KEwAW0dL00DWms2Lzh8Bhs1jLs0o83Tuls9rKia/HjPW9b0u9t8dYNb3Vy49AYgY4CY18Wdg1x
f++Ndp9rV0Zz+6lgN/UGAhP2VskqSNsk8eKL0GIEx9OLzmi6kmCXRsYIclZJqTL3MjJDGenk3kJ1
XQc/WtavRPlCIFIjyhEH4NuTHDsojJELSjag2sGodGXJXCbwgyA0fX4x1KAZthNYw7V8BOztDVrJ
cDwMnXBve2hlJlqtZPOFE4GJUrO7wbM6t2Nx6IyRhD846V6ZW0S9W24o/wHd4pVPWhowI4zbDk4u
AyoSMauDI0xSgj2wp1uqIcR4PZIXwsxEpwWFyMc2w5dAnhUIx5eMf7v+4IXJMHFpzSTSzPdcL+6D
TN6FdVtuy6mcdrNoRRQy6IfDkLBY+YqFhWti1CaM0AiBMxrXU80g9JT9HBsbRi/+2S6g7Xf9i5Ze
YkR2V4oSylWSxW2ZQEcPYoGfeBkA37IyYguLynQEhnfbnChWd3EwzyEUx4vhe14NCWgRbQ/zIUj6
QUkzKI7ZnIUrt+aF5fWXi/zuVAKtXs/GdcyPG0tFsvaOCRqbcPxayYULXdTAhK8FBemKwfJp7CM4
FEzXO/vQ+JCkgtnN7FpQGXsMoU3v1quKDkvr2f33nJJDoDsBhxmKtnCWC/03Pr9BUzoa2wc7/0Lk
Tzt4qvhXG15qOL5I9knhrnh9efy1kfwg/RDjDCCqsXBhbTfFjas2WVd+8RzowDUl8IxTeoRNBgz2
1N3YZQddqd9jAI2wrPde7Sy94w7bQzR457R+ubJal6bWyBxUaatOaAsrRw4W4ESrZ+gQ3/lVvZIC
FwbaBMX1sAUadVGxOIOrRaLIMZ3az9dHcunRlwB5typLaMqzLPG92G7gZjJCeLxZwwouxLAJhBua
ZoRQpHJiAQxKHsDeoLtnfQEi9hqWmCy9wkgTipekYUh3cU7JCKE1WRzQPZBxppIQhaki2UxNZx0B
zUrrCN7i9dEC7+XRg9n10Rm8ETY4UDkpqNtlG5HL6UhUCh00OQ1/whkkgNkPOfAAkMWtAsf+Mmel
evMcC9JtQ63Sb3DGmGN35Nl3AjzkM3d0OcJ/xx3umU68PVzZrTNw4daOdXDKa0ovf01yDz2ZsYL/
w22Lz70syncz6PQUVl1+jYUh4TAUkOJLqbwXiMaslUIXVrd7WTrvXiDgZ06rLmBxDtfBFATlCmYG
yvp02wI0jilQ1Zhr0CRUbIXtawamRJjS39cf/RfE80GWMLF5ioJWrzWkZUTd9r+Silr7NOH1cbR9
+TPFBnAeJ8GqzcTr7GmQzthHqDYlT/Okh8MgdbYWCgsb9F9awrshVExCgN6doHFTWeRBgiznRhpe
zk91z2D1BwEXeFppeA5c//Cl1xn5yIIqZu64oYoTAatJlBfvZAXW8OiNT1WQnenQrpyQFxoKJrwP
RELI8MnGjQtNLlYonYZ8uChcOE81Ei1ICW1Jm3Zq49c9hHJs1mdrW8DCqjSNkecChlnCt1Gh9ekX
brkwIKnC2W4gOr0qALP0jsv4vps2C95NQuZFE0/Z9IWnQ3+aoT0NK/VVrbCF9GvaJLfYqVq4urmx
RdhZsOYX+AvdSmJYSI7O5ave/fqEhdBY5SXMYmX9s+zqLIJoqbOpJ/fbYDfP15fa0gcYyQHedejy
+BlkkN30kcOHFNKeK6t4aXEZmcHRszUkBNA8IOf2msNzxPPvswmWcRz39wEynei8EW9tuJYm2/13
uKD1mNTQEyJxV9X3pJqeVEXfIIi9dkhYmg7jyJI1wq5U2pA4SacQToy2hjlXWYe74LJFCSjOrLFI
lt5khH/peUJCqqWN5/lc1Q90qj9l2js6cHm7adJNwJ7t2U1jC97GXvLV859qGA1ff/DCsdxE4012
DQ8VWrvxVA97MVlvzLJmIBiCe1Xon2Ru/vOs4u36uxZWrinDico/lZ7OaKxhugvtdPj/jPJ4/dl/
uQQf7DwmOg8qy42bZxxFm9ltX1p3DJ4IKYKnXAXjZzAE2DaEndqftGnghuCFUAIeIU8Pq7OL0TTY
4Flkw9MTwrV+uhtAsYShWdnANNgNAUIuUQOCkuzRGsh0B2/44NllwwShiAEq8qoNDj5rrb1MpX4o
a1/C5MdzVyZoQYIDRrv/RslQ20N28TuLNZytD7yrMD/hpMqv2DLhXTLJ8nWuSr5NFYfWsl8l2wk6
zJuxd61904hsMzS6+HJ9lJdm0Mg9PYx92NAh97j64v0wg0Ojs3QFK7VUZrSN9MO5Uj3JehKHDUzP
AgYP8mzeBJP4USRFc1dr+TZL8VrpIofHcreDLBo8vnIbYDCwbpywfbn+lQubuW3kJejcB1OlMxKX
4BYyrmLll1tXDd4GhnBvLfPWkAcLacM2ElSIVOrITnUxCOAjpIE5pLCyV2tCmREtptv2C9vITdBM
rG3YuLRx4pbVxk2sR3gP/3d9pD5eD74JOUzhgpAKUjixuviLZVC6VuPqXWPp4cZFyXU5rBndFsfs
oN93Xly0xeH6z/54gmFh8m9IccFpIQATjicYCz6DgT4+W6Jt7ywCkGHXlP258QpvJWaWXnaZ/HeH
gqqFQmwhYOoccJTGdygLtU9gTervgVcN57FJ0GmDmPjKp328pwLT9u/bHIt2pQPcWwzL+6MY1NYF
kgh38OsDt/R0I/6nskgrwiscnobymbVAsabhQ1F23297vJEAmgLmWp4DBHGLCm3TlDDn/FaqNfrH
0o83whqsKsgNe+kUp60sIpbUj2SkP4GVLDfXf/7H4eybgMOkyz2YtiV2TMHO2HSNe4SLJI+gw/8T
TtorkjtLLzHCWeR1aw1F58RF8lUXME4Tz7QEq9r9ef0jFpariTe0HX9wJgG5cimOjq4OFYUDTvdW
lvqlaFY264XINhGHKZs5NPicNu4UhwlGmzx0cxWuzMLHJxrfxBZWosrKrpu9uIJ33rF3kweVZmcY
YSL0Ui9CieQ/b1iT9v7L2vr/Y4dvIg1LDb+LS90l1lbQP/VTyY8ZZFmSDdRrUhixhtnnxvf76RNx
PN7tu5QqthVauR00c2Co43Jf7FMRwDAjA1KY7OaU9HcWoDi/VChB2G6cufge0ixUKLBVvNtdn+aF
YDBBjEE6DIMsSjSg0JSjF6BEfx6HlST08T3CD4w0Ufe27J3LQc/jSaT1Jx9aYVVBo4vBYdNNMNBq
IriqrpyQlj7FyBo2DMgyHEVojKMQQIcEpzTn5Lgv1wdqId4CI2uIPIXkmCUuAwXj1aA5AkoGHwvw
9PWaRM1SyBnHAFX1FtxeE9yDUOYKNEw6NHSorAHQJxiT6LUj8tJrjMwxFr3fAT/WxiNMipsJtmyk
utM6JnDba5ofNw2XCXisfLiPD1aG3pGigNymqE3rPZuRzmtrZb4XZsQEOWK5cdfuwLTzvTsiXwNq
wTkiASJGbG/7hssAvtuxh1E2NWNoFDZYp64sD1X/OezvSr9d2UYX8p8JdQzdEdo/qIjGrNLnqvTg
e2WvHKIXgsEEOiZhKJmHQms8VBOu73wzBn1U9StZw/lLFvog3/lGaLsU/nO+hdtIk8/lZoT53rOq
8/IIi6E22QidJE9FDjwI+HB2/aNqAuclDVPvIbclQqdnNSyJZnejBvzTKGyt8DDToc82s3LLI3SZ
HXQbtSu24wjzOWeCgGaYZcN9YLnZjpalf2wSpu8bv/K3lefKIy9maL1yWKu+OjavdlYNN+Yc3rm7
JFffcHNyHwalAXWZqH+o+OxdFLYhJxom4a4KQgoTOuU9i7CtN35WV481nMnPKkd7eHChDtxM2Awj
SL87R5jSpOgjJvTQeReOJyzD4Ek2NgDrNPP0OjYKnkougPmEDcNdB6+4uwQFDbjR90l+LmQIz0gS
wmVm5u68oTahPxOgieJuKr0HKBRNXyriPFPF3yAeGg/SDQ72KOSWdKl+Kjy5zVK9Ty24rPU956cJ
fpZb2BIhnYZBAm9iCLLdV26awwcXgC4g0WayU14rN/CBT7bz2OSfJhxBTzbSZL6tiIVPzmxfvWUW
GlROWgWvpRsm87bsoTJlw9J4hyl1KYY9gFFZ5udbiJraEQ2h8K5SlDZ3lqz7YpvB03itbLu0fI1c
XtRwJLDzAJrvFlRi3N6CmfyYdHsPfk8r96GlVxgJ3ZJ5RfPGr+ORoDY3KEhzMnjcb4ACb1aOIAuZ
1oS6kr4CLLNJ6rijxYH9j7MrWY5UV6JfRAQCJGALNeOhbbftdm8I9/U1s0CAAPH171SvfPVMEVEr
R3ghSkOmUpknz5laGfam8W5gOQEvH27S0VjzhUuT0Xx643roP8lsGTlSTEdwIKQPnUptgG28+fUq
b6gjW33oIY1+DbpiYRnoN85YtfenrHubq1zdWqZbrNwcCwBhiM391+32g+zKBvJkwBHZDZjNRbuv
IUj44VdT7WxtSCQHpKvluHV56TzUpll85p2Tv+bEd60VB7fgmXX8aw7FYIrmDrSIj20OljW1qxDD
rByLhYtLR756zPBVkYG9eM5b5KWqjw4SRYHl2Bt3gn735e1amsH5pHy5vJiaa2bMdgO7yU6S5Qcv
zVcWZ+n3a76fo0eo6+ayibiUDyyPpwCU1SoQwCyWiqyJbSx9RXMBUA1gUDZ1mgik+2FedL8g4Ler
3fjOrunu8hotWA3TXEA2kh7i2Rk62iyJ6iJ0DWNAvm55B+Xwy1/4W3L95p5kWkzXWqgqQAfRiiYz
bwGdKfr0pZwIhKyhlNkc+zHhP2J7LraTjIfD0I7uAZ9PnpLYHsO0tps7D4zYe7/w5ydqqRZqAy25
Tzqrg8il9PZOQ5KfXqwcEFh3hnmyuxGCCLPix6T3IKXgoQwLwvGWAIju2qDkvTyvpdOl+Ztp8lrM
RHYRzYdnJYaHhM8rj0J23uBvlkzH1nLpD0Zlzl0ER3lH7B7q1wATpnepZYEeNS9mdWhNUKhv0irr
X3vQWP1uEDbflLZR7XOLk5umk+2zbXX0OPVpdStgCVsPYp4RhQSoGRJrbg+Nl5KwaHvnnc4i3XlN
Qv4Rsu8jEwWBfZxzCChlDHLLwPEDNRL74MIfjBkauMzbZ/WkDo4o8pPjpM0Pz0zzF7PsrVdDONku
TnvvMENPfcsLNryY81yDc3dyA1kRunHbdDxMquBHB7qxt0UyzYfEE07Y2WV2ys/9AwAN2Q30S0cv
OUBbYdhSt61UUHdQLgi71GruqtJz5k0BgeX86LOUf6SeDyAmhBD9gGTmC5mQh7u81QuXmI5Hds2E
mBUy3FFqfQweg1bZmajBDDLjHSrM17kUHZZsIWBJ5h5dH4T2+XbiU3KforX1wzQn+kk49a+LuHWA
ch/HTjvHAoJ2UJsOPCrJ8+BCPvnyUi2kHHQGUKYgT9AUrhm1oojUaD5YRXkqi/FxdLN9X3qfylQr
E1nwjlTzwaISedrDkeCCqqC8mR5ztJuU3muZqv3lySx9QfO/bQqtlCkHqskYQVs/QT+9r4ZtMtI6
gGbmdbU/V+fkJAOUdd0EWm99DNVrCZJGqPddx3zt6nycZt34EIIGv/vc/mycPqghSs3VreF/Xl6i
BS+oc3D2hmGNPG1BmSXyalMPc0i6tFkxib/+7hs/qMOPJ7uGUk6bnVNK4JIHCh2tHhDuhaChm7kb
izrJj2mECCxvCv9mTEHIK5saxCc5FN23DcmKXRkLtObFLxRiE4gvJNjCPB5YhbDDuGBQEk4NuWmU
4DygXpZuLYBNQurF2QkitXRrGW7zkA75eOtQECBBHxL8rMNdmY5019Qs43hgTRWaC9WwYcgRPhGr
ZkGmoK4XqjGLn/16cN86aEFDiquVNwVEYI9QhOhfpzxOoHxYOyO4LYrP1hiMjeXVXTBNssvgNjtx
24DHADhTBxxbqEdOR26bim76pim2YEqC0mbuGfdzHTfmyoIvgFZcHYwNGC2kBixmnPBs3FUNJF/7
ahtnal9mEBShz278CnXVG0f+7PDCRHR6nYfVqUoz14a6a93Gp9EUn+4sNmjp3zCHP56ZWRx3DQS7
YNA6YanqipxBVmSI4qnYtqW9KQgwCezZrdd4/Ja+cI6zvsScHYe4iypRDnBMGUDCNjC99w7UQam7
wjOxcBfpVKVGQvDIaU3j5MUm4CZoOyX8kIHZnv80sjXmz6VZaI7PMZreHmvMQvhPI5J7carQkXjT
92Z4ldvQEdwypRX1E4W0qFcDKtzTH2h+l1cOrgWclvQasypQ5qu6G5dDOgWRxeWfvXC7OVrMh2SH
ASkckPyX3JChYqN9LC0akdQ/IOBM4FfSZz5Pj5e/trALOmQbaIRpJC2bo3jY1O34MKCJpJryCDys
KwmAhcOkY7dVQ+zBNCYQ+BK69aH9bLt9yEEWnJbpHmRTK9a9cEnoqG1aUpmqzp6R4Cm30OHaTGtV
uKWRz0v3xdwKUDQ2FbEJ8OBT6PZ9FlTKf7u8/Etja6ZMRhtO15fgT0qcV5A+vfKef1we+jzEN/ea
Dscuu0F5vHdIRAsHIavlWyeUfuiWje2P676gWbDVpIgYDRc2kKc5CLqM/HFuKhFCBYOuvFKW1sf6
79pTzwBjeTzyyGzztz4t74pmjet2aWjNgut8mtioXOMEgG2Yik8er1U+l0bWLBgcFT7yjVA2MWy8
TWjU1Wslz4U91XHSPZWQsOsK/+RUjdxA1LAFK6DNi4+kqdKVJV/6xtkvfTnuZiYR4VnMP3EJOXWz
QG74t2NfB91ydcx0nqNaiPs/PnlOhKgrYPOv2nohUCq96kzqhKEdS2wKfQD/ZKlbmbCQFJ91z1dc
88LG6kjkTrjjWX18Btn5IHZ9TIxN6jdspdS8NPr5/18WnpBKCTPGscnyMSxqNGsQvlrFWdpVzVZ5
5SD+SRnkULyPwTLxyHgBJ8DKoi9cWToMGaxjypUV1KNaZUcpXHzBNk47bkji7xsBbWy+8hxbmoVm
s302TdBza9wTOHTak5PFZOMxOUMSzspWiBOWPqEZr6XmM8ZpVNGZCKs58vk2M1fCqoWhdTDxnPYV
GTjSdxDxzgOWdQ+eX9153nVgZVdHDKe8itsEJZNTn9U2NMORJ4ytDVrXo6k3P4aqaYMzMjp11nqo
/5KEfnPH6OShhCF2qD0bEuK/5By2b/4rheRwFbAbWwVx0NyZP6ffT82DlwTz02UD/2vJ331Tu47H
TsyzspM2mmpKNjE4KZ2wQSf3H2uc439pTasdZamEpokBROHU9vRJFUWxa1Q8boemxHkUnTKt0MiE
+BQTV/fgs8/+LWubBZKQSUI9sB33haAp3spt0b7aWe5Zu9I7v+2SyhvbYFZl9oE4uVqL6ReMX8cy
g6benKyhhYRzn52G0bkh3F5JlywNrfmVwgCntZMPIuqz8gYhwc+ak4/Lm7EQPer8pXVa9g7nFolc
89P3/yTFP5kkgV1cObx2+3vA8hNLojLsJuW9JcYfEzc+TA4+HLNZay1cmoLmUmJv9GzDRHTXYFs9
UgXcmYHgegCt74p3XPqC5lG6uaOoT6H8zCdnK7I5HMbfXlLhQK6FBX9PyTc2oeOV0z4ZaJsgiUQM
6RxJK7JdCiLW3y0h/gcVSXoPskvnRrVjH05F621LU+RTYDpOhtJnxXAswF8IHHLq7MxxmlZ86cLM
dbRzCQVGDlJYEomGj7e1EvARJarNfo1mgAKK5NetsI50ziDD28cdQFp9P0JGFcJxgCX7G9VddzPr
YOee5P5YJBgfpd8AqfKNXFW0X7gTdLixQmcaZwRUBVBfHHY5G9gWFIwC8sjTsLtspAsPMJ2IlJUl
V5MjgQOHMuueyHhrgfkHCW55K0i2H9tspQqzNBctxgCQ0xjm1BvRANqVL4bnWeHQzwT6hMCCr9yh
C85MBwsz0Tq8miEHY5AbGyQ5aHxbOURLv15zBA2afCnO/xAJFjkgAhFGEdj9Ck5kyRI0H6Bys7Uz
p1FR6b1LlvAQoHb7jPv/haLUtL280d/PgOnwYEIHU8021r/NymErB1DOF2QAniKdVi7f71ef6QSk
HashQ0dRpOgMiwRoGwSN9LxWxl/6+efz+yX+BWt9O4jMME6QEpYBuFXLNADRZv5YpFKt9dwszeC8
QV8+Ak5VyF0wJ48gRb6hnfox9PLx8vIvRENMBwNnJR9YGmc5Hqv1fEC0XdXh0FRmgJiF7I1yNDeO
49GH2WXM2AvPmH+bwp4BzGF1FwJJmRx8P6nf87bxH+zBzx8dB//rfWb9WvmJ5/P2/xcF88/L8mX6
IxXjmAzn9/SUzBvbkin6YbuTUvGnaxu/utT4ESNudOn0NHlyjeZqAWvAfM0zgKbBhEQjVM2A/kGq
F33hUE0NEgoV4HEWyQZ9/PRgtjKH1AzE23PZeedeuxWf8b3xMd/676SduE2N/pyBGn3YtFcBKkfE
aBzB2yEOjoybFQ/iLyyu5kEy22R+Pvsqil35OvjNRwZpBnSqG3czHip+U3aBMbV3DjPWyL2WTEZz
K7yILSOXkAPKUDeiEwuI86sFEeF1p0UHJ+OkYL9SiGN4ThKWKQ0To9u2phVY8YutxLar1dOU9wGw
ZJe/uLBTOlIZya+sxfvdPTmW2BLjrTYhSBDfyOKqgITpYGUiiybG425GM/gdpHyODfgc5hSsG4V6
uDyDhR3RAcqElHVp2TlHU81tAdltMrz7oCa5PPjS8pw/+sV6eU4KN/UrJOKBOPMhAawoIM1QpZvV
ypZ/HyswHUqco2rEvbzgUdej3tneW052tIsn1Nw2Y3HlEmnOANxMuZMOMBOX3zO0scfOhxevpSKW
JqDZugeJZJq5LvQCxiSEznUgpzvpFCHAH2EhXy7vw9JHNEOH2mNnNolHIsewD1ULQIvXMsjHeGmA
qLYMHCKuc126rjlNfZQjR4Mjxfrq5UAE+OkGEAr0H6xBTBYOrI4gRt4cUHH000U1GT8d4U5gPR4P
I7XV5vJiLX1AyycKNSWjKxT4AQs+hekw1QdcBukPG+05K58gC30BTNcvR0WMgScH5NOVStnJBgR0
Y4nePGMzIRYxCwL+A4MBIugp396PRTPs4jrh+caNeXIyZuBGFVDIW29O0P5sDvzQVO58A7gNeBWk
R9M74ZpNZANMdENqOQQjVe1pQE9rMLtTfANV2CRsO+k8j3El76nn13tzaPqfUrrxo7K6ZlOIznu0
k4Yd2qn0NqKwmgDKMdYGKLt50xrZHza0w6ZjHvqMeyFQDCPjNu/H7N7qVdcHU22qexArTKE/5RVQ
CG22y6ZBvSi3GzeO3+bHcsjmA/PG6VRTozix2C2Orj38Q0FatgOPQ3ZC/JPcKfA0v4K4L/nTz9DQ
DMAT6H1mcaH2LO/rvZhNcVPHc4nKtRR7TsCdH0Nd/a6LgQzMFJSkpsEW6HT051cgpupdbhvtloky
vfX6EoXj3jLOSgECEoqshsivaDwrSCyrRY9Uy18l8z9ZXQ0hAEUshI/xo5n0434AqUOohtaLhsLv
QuB9vD9sZPWOm3X16lpz8trbSbpJvaQPfWXep/C2QS44+jjmsTvKLv9XeIDTonZeHaggIOcfkpeu
S6znMhnH3QiOU/Rrziq0M/d9qMz0ZwW961vPKcsb4Xb8MXMlOH9GeaYaBHSlmdd0axd8tw5CH1xz
Lvqz13PsNA7qbICv6PPfE1gTNlmLEvx11qZdEQOQdhANytHjKIwHCKz/SIb2pQSK+brhtfiRkcSu
TKdXEaU5uON/8C4JBrVGxHEe5ZvoVOfd9aXM2zGFVlObo+maFD9hyH8u//ClobV7gYE4Kqsp5D4E
qHOocWeZVw6s3QW0ESm6ScCzm070hWXqThLnqmw30/lzs0rWgwLYCa8tAtYV8GuSDYtXngILblnH
GRtp6TQOOqUiwKdDD8JVwrDBO7vG27o0vOb1+7kAvUE919HscGDpUwqKRAtxb+zmxspZXLAoHTxc
KfTO84az0xCDQ6tk6atj9BuSTvWGGWIlIl04N+z88S8hl2BxNlFm86hs3qz6WfavV51HXZ4eGi2Z
qCo4KLRgd/cmMIdZYM1VunIqFyIUdp7Ol5+dMHBgunisRxM7k0tDmR49CLTrd/05onM9pe4ICJHW
+L6XdlsL6Qxexq6jQEgKXM9paNmOJG0AvZ4Vp7Y0G814CXo74zYzHDwfs/ZUSoi3CoILCA/IBjIQ
pb+18i5/urwzS3PRDNrkplOmva2iyb8F9DRozAe/mYPLgy+AnxjTXmxZ2sg+njH6DAbjkwAJ6tGI
Lfc0oDoRxrkT7ybV8cgysmcrT+QecKIqHOrJPk5pXG8v/4qFh6oO/e2hENlXJSj44y7On8CyS7cx
6o27mvqBXzP32E6+3NkQvz7UTUNWYtkFU9IRrqZpjIN9FkSSzMPdd99la8wjC1umw1pVz90OfcUI
/LpuX59R37JrH+RUrLAALZw/Hc4KpN9kUAe+cixx60H7mPSPZfZUtyywrauSp0wHtfYTOKjmDpT2
rLVvS1H8g2f9wUziKx2yjmQtyAwyu6oGL0Hi3oCbc8ernAcuNz8vn6ml3dVcQMHq2KbGud3bc36k
1Hn15uskU5kOXq1JWw4lhVRBS9rAtcvAQzvvwH5c98M1ex8GZ6jBD4vUrKGOqWvvAWZd2dOFG0oH
rkJl2/GMNoOYrHzu2SeAe4FXvzG5lv5ZWHMdutoQIBKEdCAl41rdbQ1w6JHLKd1fXpiFU6/jNBV4
NRksq4qsJm/CprIjSf27Ma9vu9TcJKJZA+otmK8OzISMbFz5BvaXZIDjcxIMyPzK7MqsiQ7InKBD
ycuyhEqHmW4MYLhjSULRNYG0y5ULamkG5/9/uW6F43eskNMQ0cwcjwBDqIdyhrYfuNHF++XdOAdO
38TGOiYzrjsC/c9URQMTO541+Sbn7H0a0UrH5/LRZ9MOugXXuWqdWrdKCpNXBURBjYIHMRTG2cos
FixCx2SqOqal76Ani1TWP+mECmBP5hFPOOum6Ka1ROySXWgm3cV84uPgOydzLH+2nnoWYLu6vA1/
Nay/2wftAgc6hCooZaME4hP7qaod/8AqPyXB5BtIKqbO2IORVEiILAypzEJ/ZP1j2zTJPhHK3I+O
6ULfEYjIbC/9cfjogC9EWdQvszIYK8sMReFlO4mu4hur7rKTQYzxAakM8kIGAy9tv/U/0zjBHeda
mRWgQ6HPA1A51ndmb7aB2dHpD/Q9FVJF2Zp+1MLx1kGiBc2EV5cF3q5zc7ISPm28Nn4Stfd8eVGX
xtceC35vDVObQ1yts5qwG+m7qZp90XSPl4dfOHQ6NDTtlZU2aBGLnLg8pk1ySJp6l5qQvZmzFYNZ
sM6//J1fHICXJFYv4+ks2qbSgzPbT+C22acxUnZG7z1Zfn7I+nqtVLk0Ic3dpKYEBbIB6cFCQFun
Qaa2/Fewl3pN/2ZpP8529WU2Y+wonsW9Fdlk6DbCs8vXxC7paRDUWlmwhctFJ/MtwaYHzOKEO6WZ
QzRXh9XwyqfnlA3QpVsp2y8tk/Zs4EM5Z0nGCR5B3h0/L7/Z0MPcipsExaUV1/+XJfQbh6Az9SaF
KmwwuLQRL8Npl91ZJ/SYheXGNAIjdIIWlfaNcTtszV0cnJ6STXxXvbLt2ucXXJ2tuSMHdIEWCvxo
fBxE9VKPqb2TIiFi5b2ysIQ64NT1x8YDj5+IivqjoSiW2PdTXG6ctVrAws/XpeoJSQjIWYCNSYUX
+p574yp23ctdR5qOU2bldp9bkUnaJ9AEPUD7eCUyWlqV8/+/2EcuMlLOJYa2mDxWaMdBXw9Ngyqu
zQBdb2LlaC3YiA43bYSipPEm5H+SPoGAdjG9ZZWToK3HZGFjZUUSUFKsld+XJqUZPeimZVtUoINj
M94F4r4Tv230SzfFddZoaQ8EJ8l5C37INkqN3Tzjvix+OSh7W/3Kzfz3TH5jiDoKtbFawmNoHUdm
6ITey3gLLGL13Ac/5lO7LcL2YL2hqOU8mbtqYxyNN/lav1Z/zMczJ/TGPSJaW9m3Bfepk+F6Q13M
SZI6kdX6ewfc3Bu/408xFWtsQktWoxn9DNloOilmR4L4812XNDly5UStbNTC6DpMtVSOX0uZYB2J
fRxE+V6715HjMR2h6sVdQ3hSOFE7NvlOJAN/QhkCj+rLF/3CwutwVBxhdHE7FEyCk7H3zCFHTTwT
QdxfB9FmOpstYgfbGF3sLBQCjm073RSxv+JTln77+f9ffEpFDeENswTvJKn3Pb89K+8iRbdyJJf2
VDNu00iM0Y9tO6pL+dGa7DgZ8e66RdfsWtgjpYNV00iBCqbsXisPjFOqu3JLtTs8A1hjcqrOArdV
c9szdytN9IoVWTevrPvSymhvBdamaQZWMBv8JOlRiAYBW+WvLfuCB/8rZfBlU/OOWNQEx1s0nTuS
yimN6jq+s4oqBSmXBW0fyMBe3oWFaegI0DFH1W+IIb1BwfofZv3YbZLSWQnWFs6mjuP0J1CHI5s2
RIX1kyoBATxkd9WV73MdvVmDbAhyTY6MmmH8xzPnXyx1fuWxfxeT8joMLtMRnInvtj6pR1iX7c0P
zG3SLfjYig1hMwvbwhHby9uwQB/LdDxn2VZmnKbMjYx2QmzglAV4alHH7cDos5sc8EUGlWiGk5qa
ZkdLMe5cO+8ORuPKA4grrTcvw3Pw8o9ZOhOa0bOpmCuQLtmQgFQ+mDCIJG9xPrjXsQcxnUC2blMe
i7M3d4EYtu13J6fHflUofMF2dKTnXLqq9d18iDgt9r56SRlEhSFtn3ufbv7P5RVaiHlMzfiH2ODM
6c43tXAD2hxjWh0sUgQEDQuXv7C0B9pVXQ4uCvM+CNoynvhhkqP9njV8Jb+4QOFLdcQn5CdclfQw
HdMu+lDGbvqY9rz90Q6Dcddnc9EFVTrON7Nv8mNm83aH4kaznwej+Tlao90GfQINiaScxds186U6
QtQtIIALOwMv9FDeDqPxCP2ZK4c+H5QvzlQ5FOnrorWiUrjJLRdDijxYml3lQKmvxfRGnDd5ZyOm
h7aoOsiMsp2Ma/pweVm+96D0/6ChYPJ3ZIPDPPbvs3EPPHwwrXUwLI2tmbmVqdgpaTYA09nuuALN
95lsLXm9/Mu/NxGqQzdLzpE+KWEibS+C1LzJx2qPQxQY5XWkWlSHZ04u66upNJyozL3jiEa1YMqd
N1KTtXTg98kZqhPFVmmd07T3z43gAjrZVfdmOOUG3T24cYwuKOyU4pPZyhWwtB2axePZaVk8xtdy
HxweIJLYtinozn0juQrECCjRf+3ABaQmdxus1zgWADCN9daymy4g5fTgT8W44rgWpqFDMWNoeUEB
hjmRc46J6tx7cPiAti61Moul8TVrbqyhGzsbs4hJHWQl6FbzOkjVWkX6e79LdRzmJCYDlC09jyBy
99qp/ifv7bWyy0IRF2/7/+4A2BRHSRs4uYkOWyUI3st5/MJS8CZ56EYbagCzCqBxa0+8jyq/M7Pp
d5nH18XE0Af+7+dBoOXaOBYwSeQefpmQHDkZAJZvCXfWcKALVu9pQT11bQGoMoL6yWdPbnm+EkEo
mdGBhahivVx2LUt7pMX2XJYQiJ5xNxZjfEOs5EbSbCUZsPT7tYudgOymmtuZRDxxgjPvt+eGpv0Z
D2uQhAWfogMzuaso9NRAzDlb/ROf81DYbD/I6r4uQKLgALPcJCvv8QVL0RGa5swtFQO5HBUE7gs5
a1SxUHzb2UVz3d2nU7xOEn1vfj6wiPEkqNxnO10ZeGEbXM3I2yTmY00LE4Xz0g1an/OfCbC+4ey1
+c4rqjWUztISnb//JTQgbm/7pcAEStCy2cVtgj+zvRJlLWy1zvGqOmraXgmO19lB8DbcxH4ZqHkA
pbkISP1kQozwsj0sKNxRne01zbsyzhJUXCUYofZxB+n02C7qn+NomgcbAPx0a1ZxlQfKpTLMRFeW
G68Q6Vq2d8Egdfwd61B7oT7oUNvOep+m8r2t1xjBlk6CZuuVM9LKPBPl1ma+V+2dmTy64tHJ18ge
l366ZvDGUE5DPGJ81yzCijeAs62EnUtnS7vPpWV7ZlaUEALlWRXOKCXv0HlshWAtanaXN37hhOlY
PKQt5ZSouI8yj29s+0ds1T9N8qPt7L3Rnrxr73Sd8pOImvDB9WjEvTEsCVi6hg93TLaXZ7GgCUN1
QN4kmgmBIvx5s7GfrBMLq1P37P7xo+bYbekPFTrbYls+ZQ/em/nk35KTvMkP5UP5m/9m1nYNFrhw
EnTEXsUTWWUtoG/U5D8rt7+Vak0cZmno8xH54mYAA4zdFv0vkWl1D7aQL55Y05pcYLCkOmJPVhLq
SQI9BeBYHUJagB03TpP+aShyFTIHBH2hm4MimdfjfM9ddHHm3Wj/Si3W3iuGMBbw1mSDbjwoy9cl
8mSZV/02ZmTO/KLMpqBw4h4q3r39nvbDuOta07yvKuCoh16Ue0MkbkjHxNuQrJTXPR3+Mk9+Wa5x
MsUwxDGJ5nYDfU68gYDTe0un67hXqc4r2vRTP7MRZUqSOveEA3U4VE+Xz/LSTmvuZETVfkAmBmW1
2Xa3XChvb818XrH3BWeogwDB6DmOKWctSO7NlzZ2D6mCEl+fTw9NRX9fnsH5NfD/1RC47f+eVVUq
QTtWyoh4FDC1yR/u/SSftzOoaTZZ4+yBRGy3VmL5m76dXi5/dGHZdIifsAXgph7IZCGw/burkg+S
OZvLQy+4YR3jh2Hryplhe5as/5gWNGQgW1T9YFLV+8tfWPrx5936clxBpe82ZZZaUerzMZCGe6/s
+eflsc8Bz3e7oXkOTmbSmgrWPUJBHe2n6KYCch6t9uVmPBuwR1YC36VlOk/uyyRQ+bUR+RKwYxCS
bRjzCyCjqxGE42hBuTyXpXXS3gY9qPM8wowRYurZs6viXRtPVy6TFiX4KutjSmYgNfjHPIkAFU/P
qEPZ3SYgabr885dWSDPtpoegFffRcY9HVA9CxaYLh64Sxz6DlvTlTyzYt477c43MUX5zbuo3mHvw
miGvN3Zc1gdSc3Xy6w74tstfWpiMjgDsTFGbQM6BS2mK3ZfRlck+drr4BEr0tQTQUlSq4wCpVTV9
qWoSZaOZHE0C2skKffKvBaAPe+E3fojEk3UsWic5TkWKGMnoqpXga2EldWggtEwzydBmBGlW/7Og
QwQyjTIoSfqY1WQlvl+wTR0fmJPMUlabgd3BpWzf1rHaQiUs3YBsm2wHN21fiWek/17esKXcgXPe
ya8GaqLDW/gCAifeSJ8o65vTTFTy6JGsO9F8Vs+g43tTfguhWHTWgG1WumghLwvffShTUNBdeXI0
R+GVRWLksyciagwb0zeQDwP/99rzeGlNNR9RAF/eCjJAGtn+NEBjOECSxkICUbJ3O14jSF+44nQw
YZn3EGS34wmRef7DF4VxhBhhaFl0T6GjgL7MvZMNb1MV85Xn7JK1aa4jZ50SQA6RyINX2uYcbCBD
LKogR738yk9or41qrLzKp+C38NQh5w8DtHqTlZhmYU90FN/MwdwwN8YUDZJt3WIEN1IHnb36vWN8
K5DaWTlZCzarEz4SCih7KTMTZadTVleB6qa9qfimVb8u29DCNuh4PmZaCmc3MaM+NZ5QbttURvnW
lWzlglio4VEdzJcUoOBE2aKJ5JCBSHyWkM2uXNQJe8AqK7NsQjOpCjROWfaN4coxwRVL8ztaMNIF
UAtGB2WeOtcdCFvzF6ManTllpIjcom+DjomtndeQOq6b6+5cnScSr6OKGcwsorwcQkjlbGun23UW
e5EVvxuNbi1ruRA26Ii/3uZlwpEzieiArCyw1xsEvGtkjktnzvqvVx0HWXvUiIHxbhJkKPHYaLoD
mn+DGizul0/d0u/XjN8vUEQmtTlDqa3YSA/3Q74WkixZpmb0wnIM18vOaTIptzRHs9/wjFt3O4EG
I8tXjvWC1ehQPkcYjNe2OhOkonXX3oEIIbDXTunStaYD+TKoPHeOAHSTzEl7kh5EwkCq2RoJYNBo
7zWkyna+3btbI6Plns8OBGK9GlDp3jWg0UOvfCboqD9bCgpUUWpGdfPiA9/fgniFrRFiLC3h+fR9
ubtNxwDRaY1opCusIAexEXF+0jWKoIVDoKP9IOQ5Q0uC45ePxbylDYN2k6y8oOS0DeXko8uDTWRz
+TAvzeR8yL/MpM3zss9GimuGFIhx3npGg7K9MirVoX6dB30Gx8PFnEtrC/HfvZTWsZr6lR//twH2
m9eUjvRDzbpRtGfQSnCp8e/YyrgMnRZxXAgpQLUVzqh+UwAsyl03kzMVWuU54MlI0qhDAxponWSL
FjTap3Q3kliemp7loBux0XLixmV771Qg1Jhyg8vQGxtnA0JbmYQ57bpbqNWmGxDR1kfLZfKgsoLt
KtchN6mQ6l1ac/wr7sb5yeWNEYAFwIyGEhHCGX51SHPPA7TAmja9250BGU6tXjnUdQKFBTvMkOcK
56oRWVigDf3nMPsCbL3S+lODk+OpgzzaSRl18wj5jDkU05webVtOXjDYQ3tMSupuBz57t4ObzxsQ
uBoH4hrUDVhV+qcasoihNLMxKI3/cXYlzXHyWvQXUSUkxi30ZNqzkzjJhsoICBCzhPj17zgrP32m
qeqNF16g1nQl3XuGajqo2eXIyeUlg0uXJY5Dk2Mz9mneJm05sx9LOfnZrqpUOcFVUcoNINFKmP4P
MnIWgN7rcTkvUz9FpQ8ca1HCQmMpOY9ltyU5vRKq/6lEvF/d2u5t1Ofm8+AVeQyggI6qWm4kVlb6
YMIja0giNHzEx0uJkFZ/1/lvP4OJoLslkL/y602QJB43MB0FVgdVAPo5yOb2sc39LaeclVSzCZHk
qLYC1qnwNKXdLx9aasmiNao+mdOLnQxr8pmM3iCjotfp78uxZq0/RtTMmevb6q3MN5aS7KsOHI/W
gqfLdV837ke8sQfoW8+4VgD9Fi2EfM3n+ebyt/8FrA8CzT/czbuFBMhTBtWmHqTJwkcmpein5RE6
vcsX+01UCoihxYpFVwdPFfOhrE2G+UQCLk69Ey5F1PU+nKXliNtawdndQGcWNdC/eBitJYilXQUn
OPTRuwDeDzewvaS7InQdZHJTYW1cWlYOFVOgU3vg8PWVN52rIQNur/FeM3u8BfdYRr7fJkOWb7lq
rpwo/y4G74bKBzmNzBAUOxPQeSIejvdlGOgYKa7d5clYa8C4f+VgS1ndrMHTzKBGVGIRx32fet84
3KW2EjdrbRgXMSt0B2UpGK4DH+WwYdfPP6opuO5dZEI0s4Y2ULhTaZJTqHCCTJG59xIZWbqpNLry
8/+D06SpYAt4AufJwQ4ex51KnxXZEuda+/rbGns/wwvYdFJDxM3Bgeb2t1Z1T9SvqybXxGc2itl1
EyDx50KZp3oTH/KcZoQ0jH+63MBK1DZxmaWN4g2Mgu0zHGsjGOQmWZXGpOYnd8uFd2143sLfu+HJ
6j4dlkIjbKvvdvsVagXI7WwsnbVvs///tj0WuY9ghHSK35xaaINHfjXuO0W2Hmdrw2O8n0bd5Tqo
bEA5/WA6FqM9HPAcFDBQbiFPCCecDR3MtY4Ym1jpmeOiguNHim8++eWSRC9bt86VWEeMzdvhMoQE
Hi4XdZF/d316bhwKRDfSZshF5M2Wv8vHXXBMzKWHV2BXQBfobFNwibvQzl4niLge61qAiXl5tX58
SjsminJRduO1A94CiM+neZnOyNvQaJkAa7Dgwhp01ndrmjfmZCXB64TGxh6ozQsvsLszsWz/u8ZR
FsL8euL53g6H7iGHUHxsQwowziAU4VRhuYcPwdYJ9fHKc0zcZadFDVIF3grNcleOvy05RETfl2m/
cWysff9tGt9tSwZdi5Rx2GCgFvndk3V939aVtXfhrferaMOt4L62KozdDwXfThUzshtVDwEsKO4O
iWw7FwpxdCvdudaEEQSaoZuUttCTpvkNQfJdR7MoL7Zgi2vjZEQAUYwig8oWNPy7Ikml/9qo7JAJ
VuxrPW4JPK11wdz+5SSE0wd+0vtppOyHCTfNxt86vd/G+r+3NSc0AsBSubmHF2GY8F4ebCd/CrX4
eXlDfpxqdkzM5VQMTj7XOPua3OliqMnRU1MLALr98ClTg/+9yvP6xq55eyibbsu4emW4TAymZc32
2KgxTCrF7ynvvhbp8kCG7vPlTq1MuamGOWVDJnBgwZnH2wVV/gS9/G+K8zJyN/be2u9/a/jd3hP9
UAmoUgBT7b0Z8oywg6D9CHPNcdlCe6z14a3pd01kMD9BcpRj2TpyL/gU7gJX850X5rcWd7bMGddC
pAm59DynKAO3Rw5GRgMKXhrORRBxiyDhDgU7hqf+1km8sohN5OWAC3vBPVgn8gDixJl+hN3FBpBw
bayMLW6LsKUE3gdnXf+2vOmwhNVusH7CMn7j2FprwNjeVW8HjZQBpJOau5GH+96dbyr4sFgbif+1
7xsbXGkotcDoRp8DHwh0NRQsEv3URGNOYo/DFuDyvliZAhNwGRZF2TVj6iVLKEHonRyokYTOxots
ZU+YWMvAammGiyHMEqcO2c8vFQmPYac3XsNrXzeO8qYNCj4jJ4TtALFQOz915HbJvI39vDL+poYh
BY7ZLpHFSohD0mcIVS5J56fsdhw6cgq42lIZXGvH2NSi6oqwyrogGVp541nN3wnscO2HRyLginp5
ktdG6m3y3wUOSiwyL/BqP4vatY91OpC4qGaw5ups68Be64ZxYIf+vHDy5nUE2kqU6jqSNo9yJHdH
vaXq9PGd1/GNLd10rZ5sAEsSYTt7ayE74t2my0slG9SNP103Usau1tXQFhNFG+Ey7mtBbkRWPQoV
bFw/17pgbOoABKQGQHl9JrwlzwRA20PTl8XzUE9lHDpLd7Jqv3y93JeVi7WJtCxJIPtOKFiJtvyZ
BiwuPJiVpi1Ih3IKYz65f8dmi+280jMTbrnMvLKgClOdw0KkZ3jHL9EwWXpP8pn3USap9bmCOeR1
CRJIi///iq5HXpUQesX7RzBQQG16P0v62WHs+fLYrYRFE1gpK7/tiH6zXgB2IOqY/bPU/kambWU3
mnKIeBJ6RU/gQeo0NtjPBU7WvHzLum1K0K+1YOz3xdeqH8Uwn6H6ayeNgBB7t0j9M6BZH8t8+U0A
YNnRLFRn5oBqmIoBxBRvYWlMy0nfZlMa7DLe5Xsva52NrMTakBoRohYe9P9ZMJ9hQ7NndEnqYUsj
YK2/RmRIu3QmkE8PEnd59TKZqPGrEtcRgh3Tbn3yfHwesmBnLdobOPQUhzFvP6ceZYfLa20ldJoI
SfDsB6e0LFxVeg8GdH+8Zdgp/1d3bfg34ZHuZE1Nzjg7W9R71H0Fb3qk4ahV7i93YCXQmEjIASu6
h0AzdMghWfnUUJYtqPdQAfuYjO1bVtUvFexofxSVYltv0JV4Y0IkdeZnjj3I4kyy9jPKlOWur6fj
MIxf/SZLI4+1vy53bq2ht1l7d3ZW2KRhMWO3WuEdvJHjJgNrHmyIafGiEXiMy62sDeHbyn7XCkTD
F/gChvyc4TgrIxHO6SvKZlC+wpFk38rWVbcpYewbnsXO0+U2V3aNqZKY+YTwPk31uWYcguXzIR9e
snn4dN3Xje3Ol4q9CVsvkI8IT3Ieb1g67ajNNk7StR9vbHmLl60rB7yucUDvyvYYcsjhttdFf9Pk
W0JlVc7cw9M9nJ5EOd97XbER/FfsQRwTL9nMds8lLaByz+aHrMzvcQu4Z4V1tDUk2cfwZWz6e8vu
cqjrWM6xn7Zq7ithxoRPiiLr6eCXC2ruDbu3ZDPeLJPv7PqC0dPANd+iyq/gI1D9/v/F7Ez+YnON
SxQw6uyYAiJ500tL3ORV/SUtyxra6q2KlNb0FFi1gId6AAY3aAKxLuFSGl1egGsjbeIpaTA2ooEi
3nkm+raB80ooWuyv9FBCt+Br46A9gR+XQL+5OKSUpzeodA7x5dZXNrQJtNRl38ILGEG9lSzm8xdG
wgilr0QOPyf+AHe6jV6u7IP/QCytZpSTgOBjPSiYp3NUy/sZrihdUV8XJkwxRgbyubMMeGY583dJ
fgtILPuW3himtZ9vRAlgE3gLf/sgKeVnH/bx1HYhLVWdLk/CypXDBE0CvlsOVTYFUM3Wj2wMb1yg
HC5/em1+jYfCiNoZiClwh1pKCpGJccx1Uk6tHYclEnGQDCTfqbBk4tGl2yKqrhxFplu2U4ekWzIa
JAuDNC/5zvWXcPhr9b/84s/lXq1Mhwmb9CUVHsmkn0yZLO6F1cfc8ssYbJaty87KlJiAycAt8tAL
UVGASdgXjwXxqLfACisVbMfEShKEHVp3WKnEauednGb4e7CuR2VN/il9mKdZBV6+Aag6O4d41REG
wzZsSZslcTtL3s199zqP3nwzdC4Us0L4wetBAc9Llmlft0CB96oI9+NUkhMUN3UU1n52XdXLMXGY
1NZhsUgs1dpdXqw5PTscIBo7c6+LEya0kvleNrYKD5p+yqCXmQ97GJMciFsWGxvin0D0BxlpE1s5
tJPv+2WtYR3eWt/rMf+twe56tpjtRwCBT38breujVwZ31AmQIa07fjtDpCB2exJ+E7AIA+HQJ5BE
rMrHNAjp9xQ8x2hgqbxTXtr/aGDhc4M6u4Vkj8xREGcsoqL65aQN38PhqIrHEh5fttb2FzpVJfzL
tf4L0PR0LINQPrl93u6BnFpuPOmWh25WftyGY38C5xgmYbb3M+vs8uiKtDmlIQ/KaNbgh2pJ8z5q
e3yaUjYvEbB8j6jYJnmonlzVkMe610ukWcV/NLLVJZj9QXuHuq4N4bopnK+cQSNUhhVVTeB1zVmR
bzOxo6mBXOX89/LGX9uW9P+PbFnqLq2tpj+zduqgA9/rLGHT0m9cBtc+b0RLFYoilJnyEoXJ9Ob5
V2hZV/5yI6XiB2VfyjyjZyvoxkO6eHTn9cUWEHZF8dIxkaReuhCbkADeBWG988GGzjt7N7YvJQzu
Bj+IuOpugFpOQhvhoqwk/NyeB60BmF9iICCOWpND0Qan3O32GonVzCqP5aIeZhx03QxYTb6Ra10Z
4v+AUt3WDjyt/MQSkOLQ3nJjddV1VwATaApF4Wy2JIT8lRggYlxG4/TZ7eatyIE19kHgMG3Mx9Th
vM1zP8FVqbibnAwyzC4tk7Sv5VZRY+VgMwGneTpJT6SoaZTlSS1PlZ3U7OflrbNyKv9bOe+ebkU4
uZy/fbobpjhVP4kEvA/2d679XYT9dZvfRJlCgmOUdCZeYnNx74/Vl17aR1VtiXyuLR5j+8O63lWd
I/AUbBqI7PYQ21zG18vjs/ZtY+9LuJQ1uOfps40iQE5+tNXGil8beGPnV8jL9zZywsA+kF1V1KcJ
vmQkfCYD34EZuFFIWlk5JgQScl+AIgi8kgHxgmfyq+R/+y0cmf2v/PjB2jfxjwi60D0NegkTjEnH
LfH6k7JsZccz5C7BU+JyDHeOv4BHDJQk3TGox5wqWbbfkS3Oz6y4WeaFHjtATW96CMA+hi4FOWRi
b+kkEKDhx5laGbIIGW/dQ8HAI468aijbKBQOmNJchfyoaBt8S0n/VeWl+FuoWe9RHod+Vl9CzjOw
1AHHZ/DgeZ2NzIoD1a0INgXt19BN69h3aDXsdJrT+RYmGgNkueel3U8Wc1/KzPF2FKWGSE+kuh1c
Xpwh6MJPzBX+vgN2+W+Z+fyHREH56Ls930tPc5zbJT2Wcz+/+LblqpilKf8UdtlUPGk7AxLAb+pi
iSY3q8/SKr2bhuTukWVp9qIGPdxwAJ2TypP+wUrzeZeWtbippkoc2sItYL1J7RiGsdPJ5sEYsaKE
YmrDoSxdOcN0HOvJOTaj5YuIicAr8Ryh4RgrlQ63Y1OHRazcxtk1zGrOGaPDJw3+XDyNMlAJSbl3
slztv1phGOxTNernEuWEfShkcO8Lb3xpRF4fnMwP9h2TDolgNQBrCjm3ziMfbe9T2XP3zpEFJFzw
u09lINnnlC6qjX09eHC6h/TRz6qeF2g5Lc0IjQx+B7hgue/hbQ1iOBeHwQHdXfZwlqxl6kQtolMQ
DQMV53Tp5z1m27qdnYCyPaTb+b0P47Q72KU1f6ZqaIpT08O8K7JzAdNL3/eaUzX7YULnij52QQfC
RgXaj4Qh7pDtbR/u9ABN1D1EWdMhtvCcf+1UDzlo2yETPN/gZnZn0ZB5+6qpoRAO8JWEMR63oN5l
5YdOwCwJT4B2N09qPrNAq6PddnJve277Aq1n95fbaiBp01QVsfRAjI5rXJU/97mGXUgHQ/OnNhzw
HkWGwZqiCt5oL7AlHfaq0ZEHoNpuwirdtf6L5eCsZaHl/JLd1D1XI9DypAJ1gqfFpxIy4EcKgI57
4+VSJE2Qz3G2LGM8ZPVwAgrtdaHQT9wF6PZDahGFYvjikTHueniB3ALd7hyG0bGhx1tClGHjaFx5
ZZoIZjC/Z0i19SBhaNve8Tn4OsCLMRpQ7Cxt66FX2bHyhuviqSn4GoLk4YyOhMGq+9XLQAHTMFMC
JQdYdXinDPurjoN/tu7vjssaEOl8gTs6KjfhkjRTWu7HZh5/XP76WrR+O4Tefd1B0lEXBNVUuPRN
cbMEx4rRzy7crq87iE2Q8eAsU5oNow2jEIUHJN5SWd/vUxAuNhpYSdOZ2GLdVXRyCstN2myASJgj
+6QQlRtx31enIM3TjUTkyrH8L2v2bqRqaCp32aL4ea6m7GdJqVVH0O2kGyt37fPG4VwQO+jmAp5f
nVNS2DtycVNC/Xx3eZpXBsmEF1suTL0WCYe72j56TRFnuDNSGzXA62xaHBNdnGsmXLeEyVcpHiky
o114x7fyFCtr1NSAXdquUjQo04QRf3rUsOn9A4ViAkZC7m48ilbihgkxZiJD8ongtU/dRUFlOQ8j
nstqJ+xQ7R3MNaS1Rh35Yd1vSNytzchbZ98tJ+Y3vu+CXJmM3XQr7BmevfbwSwXDDciqG6FjrQ1j
c09ghaag26POVKn2i0uVBlGosW5cn7t7lufWxpVvDQFlir3inEWqenCLs+sH6ZFBE2Df+z6LQZwv
MJKVKj6H3A/PTSqWY92k2V72vXq+vLZXdo6pBStsNacqmNKENniIK4xkGqLedPnjK9g+UwSWQie5
hiUrzvM0aKK0X4CbJ/1vEqaxDNAkbptc0TtepH8uN7i22I040OQCViEM4l7MD9qT7amTFeI+SnJ7
S4b44xaYiVGmowqJgrNroqizA5gzwWt1jxvjVTQuZsKT/b7TMIbAiM1k+Dpa3sEvxO00ZC8s2OLB
fzwpzMQke9xtssD1oWQxztNRsvLY0eLGa2uwex2xsy2/P+R8fkzZVvZ6bczedti73Zr3bcWZYmmS
+fTO5vMR+sZ73pONm8THS5iZCrDIcRSF16Me3/vjflisb14ffrtmPbHQiAFO2S9ymOwwCYJX3S+x
F8h9Wx2v+7iRYpuJ1UGSDhbzdVEdlPa+sS47BLLYwgyusO2ZKf8a0MF2gdAPkpmBwIlCGX8Y2s7Z
Oakt9xNvyEPqBmKPjOaUWLLtd2KoLZxwpD9BKWHZLd5Mdtf11XiWNwDCw+UZcxR2+U6I1o2yXN+L
ur7OC5uZCOV6eMvHtwx2jx0uku2k09hx609wE99YZSvbxsQpq6ngUKkogFN28jKabG+KR0XvoTp/
ABviSTcQh9dCvwgR/r48ZisHAzNByhOFzzKIL2/zZ6eHYhz2bcMOeef94qiRQYaRf5kgbdcUxae5
scKNqXpb2/9NEjATu5zahBe1Da9ve4IQce6p+UYWfbW/3KmP0yjMVI/NQegN8MZpziPqbtzKv3gO
/WpzcqxD+LQiGbAlU/vx8c1MJdmB2Q2DuSHCnJv+TUn6PdT1A1jT58BiW2WUtc68DeG7wFaOyg8a
YH/PzCubGEtc/6IQ/IwtR9vfwTWUd2VT96+XR87+Jxb50cwYAYN3MDirIYpxzger+gl5wb44tZ7H
3FihtD/d8CrlsXJYayVKOs5n5tXDq9Va7g24rsWtW9j1M21mzqMMQrsvTlgPDEMuixNvC/UTRQj+
yroiaKMig8hRIAdxa+e1s3eAEKC7cSLlE1Tv8fCuKL1z3BaqvFM7TWrvS7+s4Dvzpah+ubS5HcgC
BD+cMb+2Kce8un7/PeiQpmTF3P6yF4gyRMgzpEjfaN5/yZoyPHHiuvtB5/J26oahwWlEhl+FDkaI
v+awgPeIffA7AqTCXAaA3AzBgejMfqWQmd91IfgOHi3ysypz+zhbs5rxpOys19z1ml1KdbvzfeBC
cst9TmukeVB/qE4B0r/qxs0tWCOSWo6Hpa9+C6BJYDRnWXdF7trxkgV1LOAItxPhOO35PH8bVMpi
kStvZ0lww/FSpgfkfNtPS+3V0C2WLXvGkC5/gIhzvsHavn9S+iSDgRVR5Wa6jFnrO7/7hv/JPbi+
RUvr053b1hmJFs9Fsj4DTpNHxHO/CDk0B1csfQLrMHVYZI9qDIF20mcCbnsb0RoC63GQAvwUNQPA
22kp/ahwxjmulDvVUVi5zt61WP4glhK3sJIM/m3fSgl7cZgf+TkHfrYvYJgLtamhOLSBEhT9z+Yf
gQLHFYLLQXoCiqFOPCLpyVEpgS8eSyEDEvL6s7PU/qs7ye7UVfB0jkCeCW6AvnROTAd4CSPLV2dQ
DcEgWEyG4L4vg/6VzZVI2iDMj5Xb5N9gNZx9toAEPFSZ60xxrjUuiVRlM1jmqaUid3Ktad+WOoga
m9SfHD9vSQQcW3PX+yWEoOsg25dlUcVkqORuDDv3JyogfD8HILVGve8EN3zJkONCsqWKG1Usj0FY
a6hS0eEeGqrNQ0M5feaMW6d+9Ipun0viOdBWzHK5q6tmtKFDk1VjzBmhL5f39Fqspf8fQMKatRqF
9uGMzNZZd88udTcQS2vhzzhwu7TjS5734zmk1itp6z8U5cwgX06wxt54dP9LG38Uj4zbdgrdCd04
fnXOOAatg9TbT9FIJ5oozRM6TeKx4nmzU709prEP/ml4yFSvflK3gZa+1YekiJjV0b+5k2WfQIrk
cA7lA212le+hjhvUDajVV420yTxYwl5TJYIBaESp46ZsJLATW+Cfjx/AeFv8/zTmgQqxf+bhTAkY
2qJLz6qoH/Jl+lS54XF508aW4Dxf7snKzJrKz0LpCajxZTgvIDpbwxwF3anI78dsSzNn5bpuchFI
zRqs8H5K4PN06tKsw1192PMs3BJ7WevBW8Pvjk0eiMLTYzcAguoHCYT82i7uBPeAyRHNX4Tp8rob
tqn6PFt+ZvkwBj/P1MtQSwh+pD6/b8Lr2BTMVHVubJ/TEDahKNcOh3mBY6T3u88GxIyNDqzEB5OE
MFKPOLVsGnSgdKN0Gb8OU7nx1FybZiNC+P3ii3xyunOuxxcnTZMwc2Ii5dN1y9QIDr0OQ0uT0E6G
Uk9xieMpdrXApaO9k3TYqrSuLCWTdVAEQ10RQAzBcfVufEKfsiJ7rOXwp6R6I5KuzIHJNZhh8cM8
pwVj2Ff9rQ6y4mGZs25jN688K0xqwZx7NaxmIBYIhJD0vUj6X6ew2juTEzVCHiBNfsjItaP1Norv
Nl65WMAVQAzgDFeaGCRRpDQhoRmLaiOV9a/A/cGJYJIN6mWsx7kl49k5psfiNL80yfig7uwT31mx
H8t4ielB33qH6tQn3QM5QcDo5O23UnZrU/X2/3f9Y0D0hOmCJS3dIiqsv054lTINM/WWJS4r45BO
4HEX06esnoqdPafPHURXPD/cOkXWfr1xGYDq0CSGriLnCZQFKOI9dc4WCWTlgDJZBfNUNGUeOCFw
CCROXbFDmizKszkanW8zKCdlfx10gJn0AjIFtdUGKOssYZjAEqyKPDF8Spfsx1VhxWQXdMpqSxX4
wBXncas9lCwe9NBGvdwqgq2ERZNeULKhJbXvQkivyeIwRZmxk93nxk83Utcrs2xSCSyAvlRes+Xs
t9Mdzco9w3X88tisPEf/YeXeLX+H12PGCiWgUPyFdrdt4Z1T0sXh8mlxh40T6Z+g1Adb3DUObz17
4KHaJfwTvPaTLFiKxZO7dzb10z92KPJPkI6pnuw0DWM9QWZr4hbZDxwVeM298qFzeH+G/FZ32wjA
I5tmhqkhy0V2XCZPgrdple5utMSrxch1aERmUg8sAnkYq1Z2Yjt45S7z3qL6IMiVOVvXeJZrzoq0
I7gFNEsGsJ/3F+w3+JJmn6m1ZVG/tiiN0FByxyPNAHm87q0w7bXVjVjYvs76LYOMlQBhchDwpC40
mccRKsD0xeqmcQchpa/IULo7aWXPulp2OSFbJKe11oy7QeBWjp12YDzAPurHkKlkIeHZV63ajaxG
yiH929rkcHlTrOw3k4gAaOXUus0wnuHl/MULxrtulr8vf3plVkzmQWnDrCAt+HQWPeyJu1n8pilQ
mLNONx4tKxva5BSQwEGexu9pUqavXf0IsdIbiPFGQpYHmPhtNLI2QMalgELdaywcmOB0RXFvLzTR
vNsYoLXfb8SKEjCXjrUoDPLQyxILii8nAr7UK/KozWGe/QlIFpL/ujwbKwwMZlIHAlotPM2gC1gJ
W8SuLCQemahNhlFvqQJiO0zCicFFyO1JoF+cnAGO3E4FnaOhzfuNV/FagHSMcDD6bpq700CTWdZP
Y03UbU5LdtsAnrynfgeCMgsoP/XMWpI8c+Wh6Po/joJRZuAQazdBBhnMhInDtVIQ2kXeBM5pOUp2
4hCUvnOR6voeDrS/A3vhOhgAM6kLsg1sFLWx/TtgY8ZURBPMtprsC52fL0/O2lYxHhsW1y0yfx6O
7RlyjBn92vrjzxCqzxujvhJRTLKCC+t0y+8GkhQobuzg2Qeru6ys9txu61OVp1DYSQPY16h5S6t/
pUcmecEeRZ7VtSJJ5rl3o18dRyv9FGRbb2R7ZVua1AURkH4c5GQnopbP4BZ9ouO8X2q7TAKY/SRg
DuRxwF1+0+XeeMpoW702nuIxzvApspjq9xDr3SJZrXX2bYO/u1lY5dggK5fZCZJ/v2lVPEwyzWKQ
8HeXl8dKoDD5CEMJgBtyQADl1vBh6T95nRWxUMZTdZviIny5kbVOvP3/XScazms9TxCw9XMR9eoR
6PmI9sfrPv42je8+XmaQtdYLRgj4Srp3tEwjEVAkzUN7a0msvHX/I/Nc9TPrS8x9WYcgyfyW9GYR
YKJex0NkzLhkMIAqpcwHUKVHWyZjWQ9RNY5bLtxrU2xEgGAcXVctoZewAFXaMIzSlEaoNkQB93eK
XznHxs2iGmAMzUqLJSm3rC/QlRHxPM7pzZS77HTVTJsY/Yy6kG3N3DkJrNugzmPGjj3dKpX/g799
cL02gfUpVZWYOjjO50tRFHExM/HMLTBPSy9fgLYUQfezUeGsI1iFOmWcBdKjUdOnZYG/qvnSlD79
A80Nb7eQvP/rixLZ+rZyrvOwZyY6H5WKrhYwjEky4fOIdsjhLtO4cVlb2aImOF8UlSgVCABJKMUz
G3oRkULcMd/+cnnuVraQCcyfl2KyCCDzZ9E+CE6PAPjGHcx6AoBqrmvBiAOid0ATLjxYTFTl1wWA
nrhowsNsD6B3ARC7MU7/IJkfLRPjkrGMU5q2lNoJH/tEVtZOdPBmSHvUnk7QqHhIJ4gHfMfzHOrN
eq9hTDSW37WXv4JBAoGJ73gTbTw616bMiBrccQOKwvucNKVdfkO1mO1hTdXHZeBseR2uNWGEjoUS
FIqhppWEbZX4VoMXZ3MIg40OrAQmU9K4q7mmI3MYhJzHyPL+pCWLiuBh8DxU+bfIlCtdMHH9FS7C
baXC6qz4OAtQx5AwdqDf3e1UA/L1VWvPhPfPblMwx9VzMgv9BIgEzGQkkJxwcdA/L7ew1o23MXx3
ylHIHyghHZWky0ISvizDMVgse981pbuhs7RykzNxwRpGVB5bMnUGT+6vDYvLncq7OSE4P+qoka7a
zbTqMVPDovfX9eqtt+96NWYwtWxpM5yd1Lf2UCz5Vti9wp1bbCyxlbDz7473roGu1GWQe+iFB7W7
x8Wt/YcWoPsdz9kbnqgrrsst/QMCvWsHDpdAeGTYiynELZVr7UlIrpwWY5vDm3HK7bmFAgZ9CtwX
q+2iXiNEA7sfPGaj3JiKlVuviROWNvM7yAgVZygunYfW/QTowca5vfZp42qweFwVhUvnRKvxFiCn
JC+ajVvHSggxAcJvQC5PiGXGzey17m5rFoK789guyWzlGw+clSVkQoQdyysmPcJ70e++jjjRSTHs
JUtqf8spcw1tZAKFW2+aKjLAtwIwtBjazHkEtuMU4Zl+6MkCjhbMWuqumnedmG6Bhr65avOZ4GHF
B9/pOaS8akiG7ghtwwQXRej687ncmJ7VrhkbXKZl3gEP7iQ8pPJldvv5zmn84Ohpt40gSTTHpTel
cOvrfZDGBK40hHk/LvdvpcBDjAvBOFZoOvBZMrgzXeK0aOXegnwjNM1Zfgzbge0tuFMmUJUSf21p
NRtXhLV2jRtCWReQDIQsYZLB+EqN8G0VtN2HQwjHq1qdrXn8RngIzAhucBubd20bGDGCdwXigR7I
2RXQEW+UArAFcJOIU4VGoXV86Gt/C924sp1NbDGbc0BXMbLJWOUPKqv3Igs3ylhrtytT73iahVPl
FB2BcIaf76tpP/2PsytZkhRHol+EGUhsugKxZ0buW12wWlkFEqvQ18+LOmUzRWCW1oexzmmDQJK7
JPe3vCSbNLIjPgTJLz8LxLm+V+dyk9zp++vr5N8BTubAYq1irs1YNSdzoods8qxb6IupDUtHESWk
MXbXX/PvYSNzgDGBP2XboCB6wsHNPKi0rl6MAkpc15++9BGz8wHE2MzRgJr2sczdj3xCDStLzMMg
8mk7WKtaK5ew/f/DL/k/YWNl6LIH4vNkebs6uZPpvTSer3/A0qNnmYJMqjFsZcO9xWhoWPtxvRmE
iCPwFflKYC6sLjIHFTsuEMUXfTKccMo2DYYUx7M6d+2XOqntB+hI4HJnsMnWoUUt9ssGyApWkyCg
1FHe1ejW+TpBA92IAW8IDdq7ENe7FA7NcjgV0pMrv3NppcwSCAV6qoWLHfrerHgrafbkpmvSskuj
PEsUXjKWQH551nFyE/DsNNvbpCuxw5QrPft/ZyLCZjeGgYu4cybofhhOHsA9ZshE4MffAJsL6Kpn
0dIAzQ4UhenFsWHBLC3RxUPeVoDJ4nJ1fR0uPHuONqaj9vpcoeFDmilo+G8T5P3rT14Y+zmouCAq
TeQAAfQu4+oGUAyYgErLO7CEWCvH0H9vPWSOIIZtBGuhK8WOTVfSSAw9SQMUx+yoqGS5gSpUXoUy
/57AqV5LWr5d/7CFOZ8ji/sqadLCBNd+IK4Tkql4zplJgk7U52Lgz3VFnc3X3jRLEqnL+nywYPHU
+C/K/QNroEhinTnye9Z+TXIS4Lz/3km048eZ9oD9LvN+2Gp1ATQk6JrACnRNuNH5e8b6RyKdKyKD
Kl94Cu7xJ89Iii2rOtSVrVr+9hhU/G40gOVn0kD+OeCodRc7NzOLfWtNVRZ6cMzKAo9LzQOKdi62
yVYegYFVoW85Np7lNZsahMUPsyRlkEEqIgIpWtshBa13gq+jEx/QNXWPsAgtwpqZXTTomP62uckO
sEtwUOCyMv9MHRBvLZ8nkdn1yZZ0LrnJUpisTaWfbrup74OaK++Ntbn/bFkTRO7dMXOekAfzrWJM
uKDIyunWGHlyQ7yOpoHvVn0k8jreAXmWHJMurX+gcgZ3jBJJCOqIPEwh27P1M7/cEhRtnspu4DsF
0B0EZQy5SXw8PCDp5O2FZXkvzPcStAB68wGuT+NtB6+WY2MVU1SykodgH5eB2UGcoZRdvDcSr9r7
hTWCleQbAWsc/QfHNHfnAC0RNCyBZ5PROc/DRdzGMF1zhzPVEOU5GSI1VaDYcw8fbo/VjdHVyUaB
tvvUw4UjgH2m/0gMgDGDvtUeLGgcslXS5AcX+mAblgFfXUP/Oqotu4ASLKu2hePqnSpl8ya1TXe5
GvOXxgWLopHY7+wCgOdQd2ChubVPf0A0bYzQWRBP0oEK/5TWUEPonFPrDGQzsKE4qBqe9/Wg3R2U
7ZtISJCjyow0ZxDYrAc48Hg/aNKhfdBJD5f5ejy4FS+xuyb9ycsndcuUlWwn4Wk8yiO4gdg/G7Pt
0NGhLgQFzAA2MoABl4UX2pmlA5ul9wY3yEEBr70Fw/BX0jXOAXVf88my2+eiLLq9a+bkJwAJbRWy
Wg4fhExDOEKNrgywX3KYIScODWMw4P80Uy3CalLToZDw8PRhWx0BcOnd50A4P/HOV+em42zjC6U/
KseqX6Ss2zPEZpKbIZv+TLZqALFW+Z3XejEGQKW3rde+uFJkx16TARNS85OCyeQ5tVy5BSJLBFTV
rxAkSM9MYoStQvBDjCceYmH3u7rkDg/F0BaR8F31FufjeJxoZu5wPKAR0Qm8gGo327oTc4JatBqm
mXWzE0TTHwRs+ZsmqyFf3E38p9HS8sAmBUH3JG12FJfiTWaZMWhgAKxKxI8b1oYWN41TVqFPKT6S
yzjEihYRkyhDxw2aGiNv023eg0/K0AQPtJ2wyBDWCGsAnu5hd+uHFVJKwDIgF304xyqmRFiMqopo
46YcssDMf3eFWz6UUqoH6I2kkSj6JHKUK/cw4zN7+KayMURNDo59Je5GW7zOO7WGkUFyzgSnIPFL
/dD41LyHikEccr8WR9V0045D4RTN7Px3TCv76Dt5HCUUSImYutnetRjxg5S1cLBsPOhYONCqPbOq
ynkYK4u9czNzgpR4qK1bPAbDoR6Yv1eiqL5Z4F9kcCcsxL3SnFZR25PRCioQHe58Vfvn0mbJN9cy
XhXnjYfc0eDalSKFbCpVsC2XU3ujJZB+UMNwAoNP8haHy37rZmh7uRUqdZWE4mYACLS+1ylWYVq6
OjJl4p9GiFptGEubiAlHB7SrvLPVDd1Z4Wy6LXBxvE2tkp46y5OvWNX5a0xN+oK1Mz7icjsin8Jx
1AnYODUsMEvtBJNm065oiPGI9ql4BzLaBLUDigk87sUNNBioEYEcGoeio6MHD4YJfonCpx4u58JF
Ip3Scm+NBkORoEdscpKS56bMdGikCdsYpVbf2rGBRBIYELCnZDHEjYuMpZvM6bCrqRid7o5nZF8K
VgUuiLZh1zXjnlFK73Qju0iVHj9nALzsp8HRkF5mKMn6xOZ7NQEiadLcvBurkt7z1KijRut+iwjG
Mq0RCwI6AtvcHLvdiGsJqBdxCz+rAQ5aB2pCVbd0kzaiZqFvS5FB0DPLrW3OKv9MzJE9Kq4GYLhl
v2XQYAtAN7DuihRsUrchyc92ot227mV6TpBxQmFrGuUurNQLEMGChJnxcaSmzoPMjKdtdoElFIzh
DITjVynDGCq29wyAm8eqaMonswPqqYacxkbmdXErM8KfoQQaB1wn4rnICyiDjFg9B5iSm9tiJOZW
0Obeb1kWZbapD3SyzW/ok7j7OPeaCKJoDAog6HP66NsGsGSZbv10Yjxws7HYZNo2dyg+yocKff+j
KnX95rCBb0paeDugRP3dMPkK/5q2QWpN9qGesva5pgW2LlHHj0M5TT9SwAp3gFN4D7Rrpl2pZI44
MeHhYDr2vjeke0h9kqEXUbc3PUrgJxvJ+4NaxvhcduIXND6sQ07d9lc7jLIMFVont32r1NlmRvt9
sEUGE4Kkh09AMmyhQDPdDJMuUgyxolCVGyU28wKickjgWEWbgsuGBP1gQ3DPco139ErzJ1gKpt+h
QlxEGmnhjiRd/tG1bgf6EVy5iakJRtJsXxxBQFIwXGDDPUtgY4nz5qYjI/3eax13AWTe0HStUwO2
C5fDWAebxafOdICe5U4OD3pBdipB4U8kRJ9jUYvfZp+zoHB8D0wqdMoLNbRAnaXZe9Lm2U3q5P0j
8ra+QeqlkRlr55GXU3UjkeL2pQFXdjoB/xHVsiNHb8Chq8phtmm1XRLllQn23FDk70NlOFuzqstD
za1h38PZ8GRZIo0U1baFgh3VUWakzTFP2wpNV38EpSJpEo50XvsHZyrjwHCa/mcGsWl8ZV7dg4G8
Jvq7dI2ZXfRsi0PROC/7k90Y34qJ/BzImrj90j1mdsVzR+AoRekCX26ATNLY/CBEcTbzdgXyu/T8
2e2uhTjJ1LIWjdcMbJYxp3VEJFQ+KHxLVyrSC9WSOSelgU+F6zSQu0EKOYKpC0EvbKlNXW98wzFW
SjL/7qeQOTcF2hWuLQcgY8y+gaFpR24EN26SvN86PD0YduegvERXLpdLXzSr/6Ce4SP/X5x2O3rT
FdXBSwq4LhbyEBt8ZWIW1tScnpI0NfOyXpjHzpgEmIzOPhVrJN+lZ89udvBkqrxsys2jrOUbTCaR
/QTUI69fG5cefvn7p+6MX5uE+72EQ4KbVtEknOkI9iTffe3ps3INfMZrzx0r/HQHJoiTUmMA5Y+P
6w9fCIY5D0UOU12UHMc/HIWrrZ1b1X4ik/M2NN6wwq9euL57s3jmDYisqNZgnRoQnnJ6AIJHG06I
+qP2q0ct9O/rn7K0RGdx7XEL+psEwg24TEFOCbpLDrSS+y6oxjXI6cIr5qQUKkzPdsvBOnqjDJX1
s+UK2t4bAV7H9W9YWElzSoqbmPjRLdVHU+CI1PY3beGtVM4WZnrOR+HjkOmaSwvS1W8GdqO2eWj1
Wh90YY7nPhcygwQIhynd0XOyfBNrbFO50RRRLIodtNzaQHSo2Fwfo6V3XT7wU7RNvCxSp0MRKhnj
6iQdf9fbHGKdFcCNtklBNPTXIJ8LKdadBTYzW1Rr2ASonrJZ5PLMCUviigA3ZycYdVJtyDgC8Bp7
a3IKSytsFuw4PVXw+3NybPWAQ7iKDgGMet8mgOUCjxQrLYmFOp47272L2MxAAU9gqJQ89jU4wa0Z
cf3OEx5AUWLT9B/WsFIyXJqtWfTTHqc5YZUAIYs/VL123b3DNyPmKltzuFpa2LO4d+A+7o2twU/a
lIfKlj8YHALq3l2TRl+IyTkxZfLiJDchr3jUDhQITUne+hHy6F9azHNSilPV8G0iKNTlOGMGxKt3
HgXf38o2na1eoHGzkoQXBmlOTqkMqE/iNmAdZa9/18R4yjp1cUVd+46lQbqs509BSZSS3B0BW3Ib
Wh84arbnbkAh4vooLUTFnJrSFJUFjic6+xOpoWXEIyt/p2O2qQ07uv6GpfGZRbqomOGwCooqE/N3
jPu/4pynsLJxH64/f2l8ZnHNqMwdxwedEddOaDjIXdqLw/VHL0SYMwvm1iqI1WsL54MEqgvyT5b8
Kc0k0in6OiunhIU8OCeR4DKFMgLR0CspIZSQMau792lcnKphuoN2+ZbCqmVjxIm3MhtL8z0L6VZJ
n/a4qB4rR0Xd+Kd3ZGRm37sv6rKROXdEuJUxQk4W092jboAShRC/nfr79QlZ+PVz9gglhg1RCejr
m73cOwV/QbmlDI1B3qGiYm+uv2RhQc0ZJDBegpzDYMOWCSoHhtIvJZRCVnbYhWCYm06gCtX5rZP4
R5hXvSaG+TgaRth7K4CjhfU6t5pgjt+CR3hhQ+Z2WFYNvDNJ5+Ouah7qxpaBlYMtdn2QlmZiFtU+
PGynvo31ick9E8bG5j8y2Lij/LeyUJdGahbWSZGYMgPz7STRuGDeN6LOuVevTPHSr58FdlXYGUpT
AHqB5vBaVyALWyhGcyC5A5aKtcy99AmzDdowpSJxoqZTLoCXJSR7qCeHoISoVj5jaaXOgpmDGNRy
JiyIttcH2G//MnJ/Bc+xMEJzqgZKc30Fng/ykmPfQB7nfcrqG25aT2ir/bm+hBZW65ytUWeDNmtF
mpMNJfbWRWdTCOeJF95Tm0BeRVX5GpJ0YZzmthOoM+cW83h36ieBzkHjvBNSrVytF9DnZM7DaHJS
QjWpxsNzewpLpSFxXdvdZkrZ3quHQzOaOwBwX6Gp+o1Y1Z2X0o+RFfedth/crHrocuuJWebT9UH9
ey/4R39ybiNhNiakZ9C3gl+LD564Fzuo0efjznGN8exXMrmbSpHsYrsWJ8O2q6AklBzMhPbfvaRj
j3RQoJhpyp9sqL4ElVG2LyBaoUvfVzBYqKBe8mRLgHy6fgIGzBzFnU0GckMt8Yva5gjQfU36gDmM
30G4yr0ZK+jPNAKWX0ZSlQ/amlRQ95D7bRtNdiW0j7cYwTEw+j6+jXGbOaGYYN2W1BkPOW45UOsR
1tbSPc1CkykJ+AYaPtrv+BFlv/KjFF4bVURb+1RZ0Ke2LQ1nPOwGorT8U27wGMBCgC11jP8DCGs/
ZC0yo2YiOReKpW/xaHn7wVX1dkzMLKpspOV87IZzzzx3JZstrcDL3z8d4oRQTFCGgrZL+B2l4mDb
azKxC1mGzhNlyWKQm4DsYe3OsG9y78FWK5eZv3jufy2mWZ4cJTSMS9uRp/5o78QNuH9QGnZuvD0P
k021J3fFIb6zs6A546p2y+/6leyz9E2zzAnlcwakA/SwhV9aYsNHPvCgb+AqSgp/XOPdL03KLH2m
HDRLM07hLKKnH9CHfi9FuiZztnCumzNe0JhyWeF45NjAXOsmzW0jiEd7gpIy9F1RvDZDcNhh4VhO
3fP1yF8YszkLhnZ2z1If0BpLFfrbKJsU4sQwSQ2YGtYuhAspe05kmUzpVr5PCRAWxHuBFI2+KzKP
Hy2SpGFcN+4uTtLy8WsfdNmaPsVMCi9fyHyY+qTo70JA38pBLdb/miQQmdNaGvi+t2Ze0SNMNTkk
+1p7V2Y+6vzm9D6C8RZd/4iFfXTuPQH1MvQWL5REd6QHdqnqO2Yd5H2xgYfD13Cd8Lj570jhmmtX
dQVn9rRTxy7L7hkfVo6US79/lgG8Ooef5mRA3zyrnhJj2jNrhImneE5TnwfXx2hp5c6i3YHHuIdw
F6fOtKKp1cAVjOkPEtPXrz1/Hud22eRJ6bJj1dfdnmdquvGEX0VG1Y8rmXIhlcy5KlC7MVIXMpDH
PHEKaFqOP6Xtf63AMKeoDLEXWw7clo4uAwQaMmvlSy3ROh7hALHy8xdm4C/s8lOoyaSECduFCtyp
Oj0OvaQo8RbbuJvWiJgLmWNOUYHHhVEwbppHRpOPeABGAATjX7Ba2FS1fsuUHX5prufi9S3CrK1o
054ks+8b1dhBScURYKQ1BNgCZZ7MiSlmUdTESyb36BaAGCnAmyAL4xqhP7FNBQJUA02rJh6Oeixv
iblGU1nA48OG878xrt0icyZZkCMm5U7S0XpRKjOOgBnwl4Q6XtAZJvvtFWp8a9Hhk7DWWxnSpbU9
SwFotllZQagEkKSPUu9DqbXAX3ryLPAJgBOxgd7zqUeZI8iy/NlXawImCxvw33H8tKRNR9nEz7rm
1OjmRk35ZixOruiPrVluzOmJ1i/XF9zCwp7zWCanMBLpZOAMtDwDwGd4Ti/WJ4nX/BE5v+OAJF9/
0UImnrNZdB1r1boZxFmrJARppi+7QLAcXMy1M8tCFpizWWzfZ/3UWxA0KYBJBGSxPPRjjPoQOGtf
a5XMmSt4MDDiOnaPuZF3Z4vDgr5Qkx1VIvt5fZiWPuLy90/zniZTBihIDxBTCwxlKzfo+4RWteaa
sPT4y1L+9Hho2MedYFKcRC5Ct8hhieUBgWjuv/brZ1HuQRqLq9Jxj6bfb6iPwgTwoK80h4PC9Rcs
hMVcu14Oo7bHDMzDEhcFEVcHyzNUCPXSTZmOdQCQ1Y0i5spsLy3ZWXzDxcivvErhRje2NnhKcYrb
ptQh9FkBCP2aYSWZM0+04RDOfRdmP6x4GUR8U7BkhYT479m25gQTYYDN4KPsfnLTJgtrW0GtssJp
sXDWCoL/ToHWnFvCExTaxQiRj8noDw4dd21sba9P9dKPv2SsT0s11qls7Ql5u7lA2GBVBW6RrX9d
f/i/057FLlP+6eED/OlrU5jyFA9WH1Vl/A5pmEda0BrgP2DXC5+vFOGXRmgW0Gap6gwbOSgDJT/Y
8bAtvO7p+kcsjdAsmAEXBmK1wNUZGr0hELxdBnE0c3f94UsjNAvluq0TQG5x5R/rLLCSb/6lNeE/
+VDV7Bpr5Xi+9JLZ3ux5ILSPnUOPfmrf9zBVHFuISveeC7Q2NrqkBNT0+uf8O5aBGfzvhDegn1i6
lPEx9wY4VMGFjju+GWrhwoMoVyvVtKW3zI7qvZZmY2kEnD3tUbMLRphPwUUs4Hm++dJ3zFkiNm6R
lUN6ejScwYPZI2kip4WHSJrn7Y5Naf6lTG7NOSM9q/oWWhrs2DH/m8MhhwdxbC+zVlLrQlTM+SKe
2TRCoHlzSiGjJQQcn52V68bSk2eRXTXUc0VnwGgUOhqnxB6sSBpJs/L0BY0ea64xbwxtMyhPQX1U
iHvheNnW9ksfhmNcHUoJkDQ0Fid5X1CgHUDPikPfSRiE/DkKiF3V5kFO22mXi7Ua+sKKm5NGALZj
1Lchrs+LCU36pveb29Hn3dHKenriMB3/WgDNiSOFlRIQ+4B4ABQFbdbJGX7WntVtcHlPb93crlby
zr93eMufpQSr5hoOxRU+iAJ6YHVBDvEE0hfwBD+xqjzXuKNcD6WllTJLCbbGhjnk6LD34zejIPux
XAPrLE3KLA2wrgTdTeLJk2lCCxtdGXBgh/gpy9aAZQupf44jxBGoRLU6lVjlRd4EjZnUABtZFAZe
iVpJAQvjM4cR6t7KxrSMm5Pw8hNgJqckEytZbGGS54LWFvwGjV5dtl/TeU8U+ehNTwWqlu/o2US0
52XAJ/Nrp6A5ehCVeBdeyyU9FvZ0hKt6HRpdfJsY4uH6Olr6mMscfTpLqBQO0oDzW8cOBfigzSWs
FEX3s3XSblcO/n0FxH32fP1dCytrLm9tw8sByOmSHFv499h8k8W/vFwFsnFXDthLC2u27Wd9VphQ
sDOPAiBvNjSv6TCerLp3vvj8WXj7KOl6fl9PR6+udk0F3tXwaozxF6d6FtKWctpmLGJI8QhyMKwL
dWqo4YeQlMP2+gQsBcUstLMkzvMma/TR9fXZzot9BRuQ649emNs5hlB2Vt87hQ/n4MI5FWMBmrA4
iPQ9piujs/SCywL+tFBTv0PJzenak7KbfR0XbkCS5pCM6UfPobt0/SsWjnRzNGHKCKxdE2jVxx4w
cdabZQwBMQC+T39ov1oZqoVZmKMKnQKYwlJilea5+TqR/gnX2JUd/t8IOLiA/neQPNrxFPdJEzLZ
4i2rjUe4ADsh8usZURCmwjo1HVhkpi7X+jh/nRf/v00FwNJ/XxlDvo+ZNCFHY5KHqYDUTgaZ/15G
rv2UASBSFya6nmRrygH36SzSya/rc7U0jLNgHzlkX82SYhg7cg+/vkca0+j6o/8W7//1UbNAh4dl
IXzQRKGwI7KdT4buWLelyjedVPymlGPOA80Z/B/AASmbsKR582QpPR0sBYhx4Oma4ZBuW9YW8r46
CSe/RrtXKvlzlEPHcUVLwRjNHau5h9JSBx3hYkjyneh1EVZdOX2pl2fNdbSzbnQg/OiZR6uuQJrq
smAq+6Av8zUU4ULGnctnVybgZWrE9mHWlTp1Gu5BQPDXN6lhpCv18YXAnwMVCWj8vPUwzynGxm/O
5AJSth90vhIzf/sE/5jsOVhxUMgmavTUcayhnGCIjG4zeB/fo5Kd7ZvKqiOzivtXUFwgIKcLkYcg
DTVbB4ycvcodFvXexB+txrYi0+zQBaelxuWJjbgf5NXeFY71fn1dLg3FJW19yoGEOTD/LeDbMWTs
jCX1CL2kUzKxoyZrMiwLUeVcXv3pFSa6/Nx1c8BCk3ZfOV4aVki7X8t8c8Cjb6Ae5SthHyWM9VDf
ORs0218fmqXfffn7p9/NmKo4adEr46mS38jgirPnSXcNxbI08rNkk2eo8BeT4qcS8OKirHfUsk4Q
j9trNqycxBb2njngkaic+xZpR8gz3HJvSwnfVR38rxjMpMeV/W3htDdHPPpVlQz2AGNw4fxqqzJA
6ymQIFh1NN4W5k3jOysZ9G9r5F9BNTtq2DlUmSgUoE5VrLOdkWTlLhnV9Bsk9Q2O4vQEU283qFwh
Hii10/sYVoU7Tny1j6F0vi806Vd+ykKKmoMiW23pAi3O7qQSG17Esd3eQ6CPbPjgrHm3LSy+OTSy
taWEL0XanQiJ+z3oEyQYWslWinBLHzCLepqaru8Z7nBi3a6GhArtkw0F+ep64Cw9fRbwKi1TTYlT
nAZ/SkAwn+I2yvqCnDOokqxUlhaW9hwb2RTULkGE73AW94otPLCmVweYpT6QPgOvAqT3NJBeP4iV
b1p63ywZOF7tG+OUx0fbyUPA/qwIaPpbc/J+o0NBQl75L9cHb+n0MxfPrlE6YFS3w6lRWgGBCatF
o9avWS0fk94lG9fWH2JkD5xTCFuR2xiHhACOb9+vv39p8ubnFFB0Kjf1oVwi8qiDPENpw9tdrbW9
ltb17EZSkUo1JKPdKU7KR5o137JuVfxx6dmzBOG4zKbEQsw0vr2jk7i1wKldSXML2XoOoBzdxvSM
qoSGPu5pVfvUM7TrJlBw3S66PvALB+05frIlipnOhKTSgvG90bl+5Sa9a1KxTaFNk7HklNT8nhvV
Sslx6YtmOcBJpZ9Bkb07TT5wGoOlvWcfygCwYTU+LAhObK5/1sJ6muMpB2jqacsw2lNfRiPJwxzK
zaReM2BbmPI5PLJuBiPr3QSq7f57Bo6yXus7Lj348vdPm78kIySgvQz5V9IPkU6vUojd9RFZSCVz
hJ+Yqhia980l+eZb2N2de8HurHQkAYRf8ijux5UDzNIMz0IZSpiZNxGBFdVc0nsVucmvzHnUsvzi
C2bBbLSGL3qR9icyaRR6cGmJ7xOIfffN0/Wh+our+seeT2chTeCJqOjF4dXYD9spjHfmJg35hoJl
H423+gSJ5/BmvBHn7lzuqwfyVtwl23Il5y+ANKw56m9I0q6m7PJ2SOyUAXRpinFjqE29df3AEYH3
6/pnLsTIHOtnTL7r+C7eY7Oz7DFNQJ5E1x+9sI7nEL8u8Vxtt8blqFJGtW1s8q744qNn27zheFQO
OX61NszXOB+C2mtWctNCiMzRfLVIytosgPCuOxgIeuRbnTMZFpp9i6323k2Gn9dH5+86+sf6muP5
dEdoOrkGOVaj/wguvQzyXJShQ+MxcJ1YRSBFJBHN5TlBnylwPWdXWNMOV2AZlL0TEUOZuylL9RZ3
9DbMIHkiwN/sG9jKCnuAjgip+m3ZFMaeAYwFobekj4AZhLVmT9DDdaQK2yKnbwZkLTZOv2owuNSY
mYMIIV/Vc+KW8WGy4EM65mCIByUc2+uAAbR84uAN3daZcg9QW2lCcFD1liCdvo/xEA8b4BWGt8zs
9QtgKmRlwSzN6iwfjZWwfCMRw7EeiinoCIvgM3uWtHhta3Tgc+7EKyl26QL+15nkU/ouZB8DoNbE
h9xugRWC2scjVYJAAs+BqEcMP9aHhEr7vXLKPyhvbVvthv2k7ynuTHsrhqYvBmB4GxSpnqHtbgZI
pWYaAn0eB7FrxS/X19/SiMzTm8q158VmfywhnlZoSIbbZy8jgSthmbvGzV14yf+BGcvUo5DFaY6j
V6O/X8P7eIIpma2qjaKOCQO0dKU2tPSmyx3x06jLmPFUq7o9DpZtbjKff6S8fexY99gA6B1l2ulW
UvNSOW0OcbQGltawa0hOcezAzTTRsk03o5NPf2pJQPmZ3Lz5pW3QgTc0EcU9723r+6RS7w4EDYnt
0B1T0BbNfACKYoRYC7jE051I+HDQQz4kgU5gJ+770v7Zu57+6cOnrIryAls2KBV0hfO7sEPPYZSt
4VQTqNP9UZex+VTzjEaF1xhnHyyTPe9Byb++zhY2mDmMMsuFlQ64DR2JYxjP7iBkiFRjB2hnGStL
eWGjmeMoaZq4PYTLmyPgc+l3hxcwZsiAI7n+AUtPp/9dWQo+3qbbgxEK0SZ325GKnWki7RXYxdI0
zBITb6aSFXEsIUsh0p3E5fUJckmQeiCqCDhVw8f1r1g44s+lvS2ZDRDryrqj3+nx3FV5et+MqR3C
OTy94d6QHKhdtHDAlCq/j217DTy5FJezNDP2kJxqJ6SZjvtQdav9DZMTdIdK1EgoHCn9fmUgF6Zp
jp4UApNkC6s5+llRn9tycrZNbqwpoy+dx+aYyR425PAO9OSxm/IMwk6+7sH56QCRMfwYGm2tTY37
vBggjSY087Yt7TJ4hcmq+XN9Ape+7zLAnxIcb4Dlw6FXHmliNKAvQZ6tTcj91x4+O095DiB75dAl
Jx8+5DwuIs/4ff3J1l8DsH+cc8xLYvj0wxORkjF38OzTNyN4dwIn4MEvL/LDMXSC29voWxZsZXD7
fjpFt1v8c3c4bA/b2yi6vX2+ewQ9KDg8Bj93u9+7x9+H30Pwu9vc3O8Oh2B3eD4Eh983fhBudmWw
OR+Pm83mZb/H/3wcn8L9cXc+hnhOFJ32If6bTXgM96fbaLt9jx4u/1kYRu9RtI/e92mwxqBYXCmX
Cfz0vR70dakasRDR7O6+ZQ6zH2IxAtnmg3bWT5V7Z2XC3xheCfG6nMuwMal8vj7aS4tklqvolMRp
Jk0PVEFv5yZtWEzZyhJZOtXN8Z7TqJ20zV3vMCUMcpxG0JXG3hx+FC5YFlrubeNxzIZ7iYs2Xk68
7MV03I3lrrlULWwk/yc5Xml7GCcYrpiTaR+UMVnvwjKgqpjGxcqZfGn4ZsnKxI0VruqedzBb+PmQ
V6dY2wX/Cun8fxQgPP+7KgwzSyT5H2dfsiQpznT7RJgBEgi2DDHmnFnjBqusgVEIJBCCp78nvrup
5i8izLI3bZbdBoEGl9z9DJLKE7wkO8i41d/rENVKSLmSGX4CleP8Hg0t8oNFa5HUurPfRjo3byIr
/T+GMb1nrYCxXlkBZYhmcVbFEDB0EuMtaQkRF9wWp8NkKHnuRFXf9bYlf0i9wJdoXsRSXlTGCjei
DPYhMR1dfGJYldEUqmm/wNcsFgyyhk2pIPpRmKl89AewT70FUkOLLsBLwILK9oJb4e9QLFncVHTC
HaZ1agrNtQEaq7C7r6EviS5jELbhfiY0nGFkN2ZtvLjUh5vVBJ/RmNEJIAZgJVNAq/F/VL47PrqZ
QqtqJkvq89x/QIdXv6GlSBKYI2bISbmMifCar1JP7aOvfB1TExSpUouaIm3Z+SeeVajxkIEkxkA6
vFKDvPMtdguy+O+FYa+xtWVpCrfoqouOmyyfsiqv47Ltb/Xs/n0HsMNVaPehD1ZMGGCgdl9M8LIs
SxxYJ1rdsufbqOvaa4itB1uuKtCddzRh/zBO1p7lzVGJELiMEB5WbWwJmXBBnnIJFVy3BneKZzcK
NVtDtw7/AGdAjgllRNSeokw+qvzz9Vj375uFvRZyn21notzt5KnuLLWvSDgfoOPePzI2uA+6t5vT
kHlhev1lW1O0CqycoF0L9Xd+6mB/c55FNdyLfFRnO/cBEOi1vIUm23rR6j4IZUxmcOlnxw5gSf2+
KBap8UG8X/+MDcoRDOD/G4ZMWWsx+H198sLRplEGlM50cPqC02ipEFxjOQzQ6jQ+GZwI2uEeiaoy
hw+mO4x035b1TfTR1vStYm0+TJq0ym9OlQ7EDoTu8t2Mmjgx8Y1M80VDK8gZpv31D//34WGvsbre
EnRDyLDF7DY4+UN3Zxfk2WLejWRqg7pvrzG6eq7tpe0GdhFOnhHr3G4CTKIw8guuA+bOy0v3SHx3
eHG4kXDdMxCKzDmdj5BmHmqwJrIp4a2xEios8tlQsGbyluc3ft7Govo/EN/LIVK0tDuFWc8OS5Y5
p6LQy30HVU43WlSY3UAfbEzqWgU+N03eEN9rTgYaqgI4S1yYLVNDA9tndeIUuAF1E1SOr0/qRmhZ
A4CNrblXNr48tXONTqsj1H5kgn0scK3hvLAZbBzl2BJK3gCdRKHd0BSOj3XwocTYXqN4RaB13tq5
PI0iEBFOwIipoAPn4VaDYmvWV6FkbgYlB4/2p6ldUhp+dqSICSxTws/Xh39rT61iSbGIEbhuFHd0
CT0PAWT9T8o+1qyzg1V4gKi8049TKwGe5u3DYFlyVxX5rfrxpSr0j9vYGrPryWCpm2nSJ5PVEfxw
S8fCOehEA9vRbJcv9MZ+2Fiha9xuGIwj+uegUAvw4WKfanWuKmHtrk/A1tMvu/CvTKPwpSRQue1P
I9fqcUQ8QTAtb1nsbiyfNVbX1l2TuzCZPQW2tXcsiUpX39+LfunhTQzb+OvfsLGI2OXvf32Dmmdd
NMvcge5MDsID43VhWRM50ty40/+78AHtx/++wIcYpE/MUEGDKe9SUPoAEmkJa9IWjPr3qiv8OOg7
WBBA1590hb4FJdxaYqsbAwGBd5A8b09CqCCCCu/PcOhY3C+iiDy/KKAA3LJTYQW36pJbq2G13acs
cLiqBu8Y2k4W5QJGrx3YNTeOkK2nrzY75fnSNHquTprAhSksegHF3yL4WKxlq92utQ3N6RnXK8HK
PO0tp39E3sxv1IY3UnJ7DeelwaBZrit2JNL8chZqInRUnhoCnFsJIOdUQSF3mO5hhfOrsugteNLG
YbjWCUXfvrFCU7anzAPQysS+qneSPLqLORCxfGz/rDG+MBUdeDN41QlG5cWjqZCpQPjfEg9FALzf
h/boGuKbd70z2T6AekX5yWS7fkAjp7/F3N4IAGuQr4D7+ZwRqzvDSmOBbUI1JHlJ23vp17fESDfW
7hrUW7di1J4KO+Sdwb3K/WPIbuG4/79D2D+OEn+9z6F9jdSAQxLCkxLSLJKTR5LJeok0b8YnJnLo
01fo8SyuL/Y5bSYS0RE37bnOhwSpEeBwkku15+XgfgvsHs2xeekgrjyCmdUfXNvnL9NkgSE3uxX/
VShHSDiCiP6BuLV/Jxzba6KMS3l2/EZkUZVP0JyfiX0P2gOLlz4s4hkeH7HJwvDVbwcDkkLh0kfF
/XnXLpV6srOxOmt4L9w3Xs9OBB4LceWQPaxJvGcOEH/MR9d8IcDH7uaJ4DwuifM2yGoE+Hq2dxn1
uiBGZl+8VUVJ7xXUEh5Uhi4jcbj/Ol0kLJ2w/RECs//uKdAAlO308A+w7f3iW84vahrri9Ed+QF8
abUrrZpOO6hwF6nt6+DFcaUnHlqvhut62Znxqe4658G2hNi1I0xL4FtgBUFcl9UMy6EsaHDhtlkQ
5wKtyNSFm8enMrccCHxbsJBYYLZ03+NISBCZ1R7KTfYU1X5TE/Bbs+6UOzNJBYTAH7yiki8LC+nJ
66R8zGZX32cESv3ZDJ+GqZu9e22C8LmwB/8IJ0V+HmpS3UMx33sDJJ6h21fX5xxVmT3cQZzvOnQ4
j0mDJLurcx5XXt8cy0aoXVZl7U+uJztFUaQ5sMArj87cVXsNas6eLQDnktEJ3wNqQVim8GDs4kC6
IQXjvUst7cMHyCuLL142iK8cn7LEttQheDxkDM8KwOmotwbWRq6B9A1cfZw4WMqnwC8gPm4tBBUT
v29KAAtav9wPEKA4QAYGi8/A0oE2ytrbhEwHgrmLhJ9le1ctuFN6ujk6Q+akNYwz7lD7Gc+dnxcP
ug2rg4DDbiRoB7q2IBIo+qKfPgewFIAFimuec7kEuynzfREZl8CcsPR6Pwma1k2ggVacaw4PEKEZ
g/NSO6Uom/nAItvBriIeykheP+GSoJd0CrzJTecODpK+hwPWghvPo9XncMKxZH4f2oX5plqYeVfw
XLkzoQObe5LB+qAUE9Jdx3YiQAZ9wPkNG3a+r83OY/X8TXEIEHY9UedOMXns4WnxO6zr7kFKMRWx
GwzgoOdiUk7SGAWnHgPXgSBqRd2qpF/ypoPxA4WF0RzA6yP3ly/o7bhpJmz6qlVOH9AYq9PRn/m5
LvgyncLZay0cEnxI27KwUZ9xYTwzVm7UKcisuV0hXv25Kfect3aMS2W9myxdvTpO0OzDDFK6TZG/
5NiEqNsFLPHr2jkv6LpFJsv/+MjAYmJriyUeLO+SJhjnB2/M2FnXixMz048RH6o2MdLR8cAn86T8
OciPDhmD3yWhkIOC9pgfxBqF7H0BbHgUhnOeGOhQ0njMXCeL2WLgN4m5+enMpUyCurLAIC7btKxh
VMR0AX8QbK1QxzIk8uiTjkJDvhPvc9Xz2GhTHnsCWGtu+33iSVH8ztgwfavscHkrlkocOBjuvw0k
yu79oHHfOXREjgJg/dhvqH8oRr48NosKYnDVu0TCr+S+rIpqn4eB2i0oUhM4ZXmkjwvXDPcFxJSA
bFfuIYMoTvNYNxnbOT3YzrAE8kgZQdiuf3eDtvSPFv7FoyA0vg37FV3BpHpy6/shnJVIrGVC24c5
bKBnwsp+/OC5u7rR5ReVm6qas5OnfC81OhhguOGfa9Gq9PrJvnHHXzMqZgUWhWnb7FRIs6d99q57
NOXaevwJiOktTO7W8bu63Pl9SKoyQ7HMnbqni2oeHJ4+BNbB8fPfyz0cLnDVoRzCBDqe76WL8niC
6xV45dfHZ+Onr8kUA68s+DF54cl0/Kfr/qG1/3r9yRvXnrXWM9V2a6uLYE3rodUwVnFht5Fj3UoG
NiZ2TXwALxjgc9r0Z9aQ51otB6/ku0zNP0h3S9Fia2wuX/ZX5iYL8EYnmvVna/jqlW+sfb8+MlvP
vfz9r+cK+OQouNf3565fnmFd9dkZ8pfrj94aldVdTcPLvHVa0Ggl8VM3uGsKDiW1B5SkbqyXrVld
7VhUiH13qTEmuErBEY+zvfGerv/2rWFZJWASYEfPMXh06P5p+1f3lujj1pisdqdAHFO5VcnzxF6R
NO6g9pSIIdvDxC360C9fUxZwCECxa3KgzYTELgIJFCA1tKiuP3xjxNdkBT3OjrDY2IO+MsDUrw1M
0thwWqK8KT5WO16rOMOWmlZAY/YIvAB4AtPasfmMbsru+hdsTOxayJmRnIU6C6BZN2Yk0q23B3iv
Sa4/fGN211wFj9QeLrpZdw7stxJn75x5yWDKpLY+Orur7UrmRknW5Ig0lvg+hOE9tKNvRPetuV1t
10ISXDgLjd3U2b87LhJq3DqCCtONhen/r5r4j+SNrvarHPspH/s5Ow4Qktu5eZN/No0IDiOZqt3k
5HWqOteknlcANr54VfFcCeiHSpfVeXyhzE27HpTBc9Bnw5NVNWrnU+E8aj9n36Br0/wAeEjdgyFR
vsFuA3I/Ob2YCcKWkEt3eijNKFKvm5c9gYQtrFMluS+Zgt07kXDujJa27YpoHrXzexZWl46V9YeX
0/ze8aBLhhriuYltoFifTDalBS7xgXoDDqZEwan3+ss9LhgZ8ummPS5lOx2HnrhN3C2OeSgKtwpg
DSg7bHnfhoUfMXDKW5jch4YUO7Tt6It2ATZVw6BHPBut4ZYSbUXwmJ4Ty1AD7lMdqQb2x2ggovju
W+bBB67wfSGNuZuhFrxjfj/Hjl40NMOBp84Tyy+qtPan+h6E0+UbXACDuAwG0Kc6zfmh0HAp2w+W
R743I7hOcJC1zK4pe6Q4YVnZMC9s1APsHrKHYi7DfTU71QtMGMfECYYajp6sgucj4nweKbgd3APa
Ir9PMhBxMDTsUBWeTHKvd8CALvRPD2K/OwdeyKjLmeZtxo02cRb4KXbjTE5I28lPh1jVGWgb8imD
sG/Sy9yvU1yU6a4p+gZ5MqQG5tRhS7kzUNePG9bNcTGL3yVy7B/zpFEZCG36wi99f68IaWxbbvmt
8sMydqXFPhczmV6pUfDAa/BFiQfv+PPCdAdVAaOiFk5054qPQP+ynL3CkBX6FW0JDEFr8jaaHCsI
E97T4scIuuPl7hZ87V1VBDBPgsBjZOlWP8BPrd03dagiKSfIuJe8e8hKkR1GcJiO3ZwhZzEZXDrg
0ifJGT+zAiEw95CP6triIu4Em9oUflKzncqgbs+4dMmT73nm2Zh8TBenXnaQv+h7+AMOcogE/Ku/
QfIQWis1fGC+MGwpsM8R+D+D3Og/slDiquZ4zfdqscM/g51VP2dURB9RZgQd2WVuB9vO1rw53O4I
8E7Z0uw8EviPk2YUCdUoAYIfM/WA6os6jd5lBSxee3ahjvw0Ct9OAmV8+L921Q7qSU7qQStARkzC
vM4Vk7VT7dwBvwJVupZWzYlw2tZIbo2F/JjUJxlY7o46sty1UtqxhywwwTXWQ+2jlwc0mYc7jX2d
+g6EpH3lmb2XLVXKw77c2dK/JDG1TNt5QMJfj+5dC2xJRJg97SFB1RxkX9MEjo4D3CDr4avbUIjs
5qIFHWYWoCXZyujnas6ruGTL8HxJW54QqZZTPTtz0g8VZA65WTqs3BCWuUEzwDquzqoXn01gAmIA
5n3glLaIizzojw28MmGBs6j71lHNERln8FagtrDj2LO/cpC6I2RKY6Qm38JzzdAkWnXdpyJg3vem
1TQBeFffAwnJUpdx6ChZQ66m2PQZppwbmBlyMO6g1kWIUheVAXmwHH9OzDhbUBrV86FmNIh6Svmp
7pslpuFgPfdj0DB4nspgXw9s+QHrx+YALry7y0hDv0rINb/nFgIG7K+6fR3ay2tdZNlne2HVUTuF
jNoCNGIUM2hzVzoue3ancH4o6cKfCsjCJzXAEAcDlvEpszG9feXnj9wu9MEXg5NydwaEibVhSkzu
vweWAY1HL8MPUPiWKCuJDTBu3/txDrI5JNi7Kp2VLT5ZC9q1ciSyAp84yE8c0XrXUZTcarfFKrcn
ZMfUmnnamTbbVRUpPvE5W2C4Da8MwgxpIiggT0grYFTU1AFSV1SEe7vwYg1N9QPtUCDkQwha1Mgj
YeWXgG6XB5uq7CgYDZ8C4U8qWnxUxqI2aPqdBFP97EA/60lqUkVI3ueHsPHre/hwG46jk9HdRIlE
JccvDpLYmJYpp3e2mJq3LLObt7FpEP3s1kv80C0/UXtooPWe12cGqvO9M9j5M5/KcsdbCYFwuKTy
L5aCHnrsYfOdrJai7gGB3H02cfPT8ssRdUGqYDktYTHaW9luEdgCLm/ruOGZf2hVUcIxxNJ7zG4P
r6HSjohD3LjRyIMaIHjdCH5/y3FUysLO5X29tycOT2R3Yp8rjXhSApyQ9tD4BpCIOv2dyEP9Zep8
g9t3FqS9sHyYsfl5LOag+9JBVD51RlXFQW75e0id5195Ntd3DhuL/ZAJ/dJd3CBzsxBgqUCvg8MX
8n02lOjGu+pko6QPqXvX4Ne4wQw+ZE13GQ+XuK5z0OlRsXV2PZdDDDP65jQVhsQ9vIn2U4iLyywQ
W6xweXeUn3+npAebx7W8FP8xi8ogDE9g2UqsKxkkHhvDuxr38EcbOgwd6qWW/FU0wHgNufQ+4/xx
z1nbkSVyNKLIDh2UN8cycMfO7M5NWgMz6YjVRfNUD5PZCQE/TVTx24RlGo7gvdUPP7A/6NfKdaxT
M3Nsa6q7l35S7jEr+bKDe7uHLQxgS5iR+QXtmUPRFs0etyWNldPTO+xd+sTn0P85oI6YwBu1Slkt
ugMKmvoxbEh/qLKMxC0pur2ZVXCE/+G8k9yzHorOcuOsHqwHJDXOQcNFNfGVUY+gHmdPZVVZr1Co
7T8NpdN8Gs3QQvyseyqaBpVaAUdqHA3l3qatuhzr4101V8vOYEkeqKI2qs6ZTpwMx7qkpbpr4J38
TVY4AOCFe1G8cNrwfgA9EEk3nBjNbA2/NCTWIpzt5VPtuN7jYkmU7lCb/9wLwX/UKCpCIhUFO2Du
YCUMp/Fn3/acZ1bV4gmeStXvORjEjkGA7AyD0xfYolZpl9NyLwIp7vLZdV7BEbZ+ZUQ0r9pwb2/X
wInuJCLNA5yaQQ5oHBOF1Bl/jHPg/mFj4J7wwSa1ZdYdiyqjL7hoh/twmedPVC3W3jcu/aWB4//G
PeWkwSCzHVpdbaScDuTcZfB/ttlQ33u6XT7lKPbCE7po9Ss4BuWPTrfDHxzz8FIP0dv7UZWqe9al
z9AFn3r3xa9tVsDuXGsSqTpHaTJcDJx4m7prSEpLXk9RrrMWSZfoigMObIW6mkPbB+B9QYqTdfjQ
cmu8m2vqpqL3rE+9cazHqbHhALHARh2lxsnnCSdsPAkAwRNqgy8SAd8XTMloLPNpYI3AWhcdkONc
JQWszp/QFIF3RIcr2L60bBRVG/ezY3NUrQysnQMiYA1VCB7PqnGeW22a+9YfyF41BEu8EuQu47xP
+jbIH0p3RgcGOIk9GwLvqXaz+lNuGkibGF/qNAc5Iw2lpRMczgSOuIThBGFhEBkUog/SiPBpGmzw
JmAmhHaAEXOK8Qt/ZUXFXlEXN5d2z5B6vuvcQac9AGASt+PzqEP7KwSFx2hqJicOQ9c9BlBaPupm
AEZTOfOcum2eQxDf5vCtl4FB7yZzkq6EhbflePTFm2Bzlroo1z+WkGh8CCWMiT1Yk6floMZUZDR/
FIVXPli+Ve4WmIX/skoIaqJUbvwIwYE+2hJgIwuOzLxk1RMQZ/pBo6TzW9lgJEAiqANa1OQDPGpR
i/a9HjavWSfNfY6r3nNjwKtve6t+VhZU5xKkajNi/NClRM97woi/d7M22BM6988oddE3t5JW3NRA
q1a0G/czLM4j2JG5OirAC4lCp+h+j52hT2VT2FAiHv0XuKw3TTznpPQAiwqrG0SBraxyVUhxIUvo
5ZnbnYuGx2r+it5jhMV0Pd/eeviqmgIxbVsVNunOftZFUpxa+UtXN9rYG7n8mgeuUGCeLYNnD1iH
CP3QGY2CPBmBH7v+4zcqEWsauBCuPVANBO/sWZABLR6ZuSVbsfXoFVSll51NM2mhhhI+4NhHBnKj
jrr14Mtg/VUthJ40DY1VZyfftk7j4n3qePl+fTg2+vdrgnfZ92hdGBqcaouezOB/qbPmDr2IJgpn
8tZn1Y1P2FgzZFVBCWilYeVeyDMKfAmQCkBAPlS3FHC2Fs2qhoLafojcEC7HJW6akwsUlfVNiCBe
7Dy9PkxbP39VQ5mFFrMqXFh9tsgfCSnSoZaPk63LG2WaLfgyWe3Y0fJrS8JK4Ax/TfhS7mUdFwn/
5H9j8YBkLfHnG8XErcFa7d7MViEzqu3PjYIOVwdBcURVC+GoKZLrg7XxhjWtGxJiUxBAv+UceAjT
coyQtETQYISE1u76GzZW7ZrQPahgaoMe1daMTWMsSH5qS3mohD0m4JWZiJUo5lx/1cbMrwnenNeE
QQ6kO1cayCr92EDPsb5lNL318MsI/rWxOZiv1WyjtdNnry1FF9pTcE6/JYSw9fTL3/96uq0C8Ecs
/9J+GRKr/OJTmMzDzPX6wGwEpTW1WxRgnjXCwYUe2usWLumKfUwMxF5zq5kxRV5BbgTOKX4qOCGJ
35QPjmQP/tB3N9bQ/wxB/lEXdVd7urUzJAIoah4rqVCnQTdmSQpT6ykqHO19h824/3kJs6mLm0by
h2VoS6SlzXxEydYvU1iCcWCgXYWL82T9MhxIhAIgvGgKABkp1PQxJVx7zbV2nco2dQMJ5mF5cEaQ
MhCBZoBEfPdjLdj/2Vn9tU561+2AVoAQZAYU811eO7A2taj53peWubFYNkLCmiPNc5fyehTeaRF2
LKZjywKsF4I858aFZ+sFwX/XOnRdXdUZWC0xJ4+C+lcTPkEXOQJ760Orfc2HbioW5CN8V06SoV4C
aueh7Pn79Wdv7NM1S5mVhUC+M7og3rwoiD5O4eOsPiZdaa+pyVopwiwo5iNC6mfeWs/gj94IjRsR
YE1J5nzJnRysfvhfB1+Wpj01Nb9xhGw9enWik5GwyXQDJCodmY4WQ+VOfkyByf7fCfzXcld9EGhm
u0g8RxCrlIyUwqqpbgzK1kJcneOaDDlKCVgoaBOEDUs61ENK/dqCIvax1bI6vwuqS2VGxz2hHhFx
H2vc+ab8H9cfvnGwrgnGJMwBC8pgB4LcoUInBMaSC9dvoU9Pwmv/QGfjFl9rY4bXXOMcJZCZQiMf
dI0fAKrEGb91w9+YgbUvy8JKFCVDzz0BIjzs0JfihxA52KOjkeryMuPVjaC2sW//jzvLMtehNRfO
yYUVTBxaqBISp/jKrHB3fTa2XrA6wMvJa3nn9lBPASnSBG/+8mDEBw9Z+zIxf22DMe/Y2PkS0s5d
LH0A7NqvVe9HvfA/FpLt1R7O84YFqAvOwDu3YaKWOm0zb4cL9CeJRssH58D971eIlnMUw7CZwV2P
h3CJrPZXCO7m9QnY2g6rzYyC8VL1DU4Vu/18Udl3Du1FUkpEaFPd+ICt1brazuAXm8DOYFfGNUEj
Nk+ELHZy/Iks+AMfwUL8898hoqiJQLQPlkvZgEta/hZW+WPR/KmqIe4ZvXU+/mutXt6yOoAVaUct
qUKjzQKTllFNTmFYQvKBsP4T9GDc54JXJohmVsP3CWTx1KoKNPXaFiUjFPuBb6trNj4tlT3dgcXj
HEVdUAAqAxXDI6ypImwGCvyehlQrK1iP2ucAsyVAC+KxG7u7RinIuI9Tp+5aiK4/VNqB+KzwvBfU
yv2UTZAxadyh+IwLzoii6dwBBN/XxXCkpq4T1w0HL3ImF96dXqcxQqI9jayAKyx6nCj6jpwePFEM
n303u6Uf/q/1dRm0y9//2oNOEbg9ersuukU10J/1bmyHyCzTVwFkpdTyRlFla24ua+/v15BgoGR2
urOUhx4l4Ar0DGBhb6zgf0Xyy0esohQKiq6e+6U7e5BAkqTdGfERda3Lo1cxiizGBKiT9+cqfwk8
L1rGn9c39taIrGITTB9ryAyV8AOpv8scRUK0Ywf65WMPX8Wknk9FPjKAXTIKFntZph17g9hV+rGn
r2KSXmDFO87Nchr02TJhYo3wSi5vPPyfAgiXEV+FoxlcpbIMluBYkrpt4qoc6c63OXq+TLcxtAK6
c8hDVKfrADebOMhkn3JH89hVaoAF8BDuoObXJ8qzbnlwbczVmtbaExAH+mqyoW+8fG9q2A8Evb23
0Ii+sYC3XrAKXS5g6kRQhGDL9VNVvoK+lHTq9/Xp2tgda1qq49lZLi7XNc7aQ0/ID091fz726NW2
JuCrMbdU7ikECiYrnpzx1ohs/ejLSP0VMIK8HailMSKZbWbozuHy1Jrwxnn0rxMPS2zNOR1hSqvr
7nJtYuIzGAufCMxkqwACd9Wkbrxja0pX+3uUtg8qMFKT0aVQTrwHlSMyEEW7PvAbYXvtGZOBjsuo
oPZp7t+bhaad+zOTIppxzFjljcndGqXVNq8Ab4dlLDGngL3K4HutwnSRMvbK8fixj1jt9IxwAlqP
C+fzvu5/eLZPD2Vr21kChT4UdKp6dNBQYub9+us2ZmTNRh2WTgXDUNknQv2zXXtpLczBr79df/rG
gl1zUB0LtIOAw6fEpzpqve8OvfHgrZ+9OqEpEPHDECjnNBuP7dDWOXvKPBXSuuV7tvWC9Sa23NyU
XNinMtCHpRxzwH6CxxI2BNdHZmOtrrmnXrUIF0w8c8q1uNe4TUW9Q16FQjJHqnfmuzfKylvvWR3V
7eDXYVFgTwyzUWnRNfesYvtllgS22tbJb251iLYGbLW15xGScrVnLadlmPOU2162C62QpV7D6f76
mG29YnWAF5Vw6yWDmpNoppPF6JdGZ99L/yN0RgTA/8nn/BVdeTg53Cvy6QQFHGigBQnoc5+AlL8R
+8jlZ64Lm5fnr3Y2WtXCrvoMwY+C/ZMrS8MQrCeQJh1AU5mAQBTRAmuMH0wZ54ysuPvk4HacAhaX
70EiLHmEihEs8ZY67OJCC9QZgH49GNGGYVLTvARgCxS9e4vnM0CeVoGWCLeGR4iG21/awC0+L4u3
/M7LUezIqKdn0J/dE0Q9refK7XQyMReovkXP06/rE/bP7gk+eU1+zbD3M9ez1cmV4NQ5IySkg4MH
v07NwdtR7VsPcaqQQBsAIk6m6xLtlh+Lo2sGLIDZ9uhKOZyM9VwC7woI7H0Pbe8KHa5lmJLrX7ix
vdYUWN3nYNkDFnMqrbFLKq5GqCq5pz5rv9e1D++30XzwTauA5HVuoaHYADo/l9/d2X0jFVDmQ250
xNX8B6odxY3QtLHN1qxY1rGlN8ruT7Kqw7iobSfWZGaR1reC0tYbVkHJsfuS2yNGrQWo5lGxdnrK
fcABcle3N+Le5VH/2GxraixYfkMxzNAnCJl897i1YyPcuq9P+mXI//XsVRzKBwPuG8wET3MNwLL1
5i52avV/KpvfmIGtVbW6ZMClEqDvjPSnABKNUcGH+7oKnrxw2FWT/sNI8ev6h1xu0v/6kFVEggow
K4AA609GWN8yDtydlsfCNE8cauV+Z75OlN2IfhvzsWZLAakMVFyXQSfTcROwIfPIaZbf1z9j69mr
RMGZTI/D1JOncBkP1RhA29VZbtkDbqzVNVlq5pRrp4LSCLi9KcnUd9NMO7uEoPD1H7/1/NW+Bt4J
NXW3GU7TAtRu1HgA/gunAm9TSPfr9XdsrKe1W4xjW4xRN+cnPjX117IDBbdTtD66IfyRms6jQDM3
+vX6y7Y+6DJLfx2junPmVi+QwCoVkKplD9zWMFD/2MOn9sZi2noF+e8r6kLn4BHU7Bg6d+Anpgw0
Sq1ubL6th692t2hUaAda9CcK1PSeVwWBPClcuMduaJ+vD9E/RSFwLq7dY6aw6hfesPr/cXZmy5Hq
Wrd+IkUgkBC6BbJ3b5ft8g1RLY1oBAIEPP0Zua/Wz6l0Rvhuba+9MpNG0tTUGN84trRYZqR50fZH
lps8QtmpIsooxOM11HphRUtkNBkBWfVCtbzy/ZcucTXuGaS5icCUDlSj/VnO6GD784duv9jXWpuu
7Ji7Er7U6jhx8DpwPFcfHNHB6yyvYuUuDPm19YpwIwaLLuKhdhA+mia+3Rlrrsm0Lkzwa9cVAiiH
bPDA7ChrOEbLe9lMYQX4kr88ff4CXPqC1aAvgbKcAGvQR5ZJ+zGYHGCYYZHTFgzIrAjdJMiv1MyX
btT5FfjPaJzZQEdvpOWRKNrvjJHyphpg3fn8Oi59+vnv//l0C4mSi0Ca5tgNkP6BHs+jxIX07Guf
vhrmnXWTVLYJfnvLbmdNnlMMhq999GqQyxwa/GLsqiOvy+B+cPjfAf6SK9PtpbuyWr5rsmSJh8bJ
kRZmOtO1PvSYp1d++YW5nK3GrhmF5mkBRqOdnPJHiRieJGwtU7fUa9ubcQH6ICLQEl1h71woEdbC
v3apGUBSgNf3CqzQ2iHoCSVwXrVB1cWAberI48Gv3qtfv/Rg1jrArkrqFHre9rgs9VOTqxdTXbNr
Xrhz3vnv/3lZ6Vy1pHFAhfPnFjINSNhxasFvWV/thzpnUVVcy3G4MLzX4S/VxFILMTnwkKSBWaDe
yZxtZoQhNKN5+/w+XZjC1wJBxwX2gTYjqKAzeU5m8y0Q84eZybXgp0ufvxrZyBzNHT4QIK1RHXTY
n1ZFEKpu2X/+8y8MkXUYDJlhpOqQK3uEAe0OG+MxLIPqK0I3rK7/24D/50EXRlUFPF4o2XK4WkUF
ax6l/s3otfeEXTOIXrqC1SAfKnBreoZnDLj+dNOTzO5KU31xh7QOgKm7sTEwQeKcjsGRkdrsVzNR
Ec3lF0uotRjQt4lCd84gHaEDc6Pr1C8pqjyezLX7c+EFWmsB57kralug4C/sW+u/9fN9ee147p8S
MTzgtfhPEWR0E96MEN7imDmmxeTDlpYnWDkdMn2HBLz7aLx2eNWTBQgnAGGoQCjCXlg6bSlob5s2
9TXIPW4WspQkL6x0fg5+A1eBLb2Hz1/xCzOnu1rjk3qpU3rGXRZNcgLi5KbNgoeGdk9Itov6lj+S
xbnWurowta2DY86AXdV4wj1aPyau3JIK1FTtbBz97strbusLs9paWTiybAk6REsccFN/m76YQ9CC
76Cg+S1hEPz8pl16a1ZL/kSR3QgAVXAIqpOvJZxeJEJQSfy1T1+t+kPBHEfDDXLIZ2G3JRqwIKLp
7CNZGvHFr1hNC+1Qm5pOPjlwvEim9QGf8tNdC3Vv+Pk1XHoKq/Xfo42TLgIIho42bUz66hYAVy+c
SpgXJbv2Ql2Y3dbCQNnD4ZvpOjkkZ/vsX+RbfP7rLzzf/43o/0zNpC5Ag/YKcujpzeQ3kR2fMxSN
n3/4P0m4mBfWakC/hmB6Hpbk4OD880Ss591oGKwBRkNbF+gq2sbwoOvfCgasTZDi6IzOgGSRtl12
9mwTZyl8og3MW5s5S+UGEXHL187612LCPCEFgk5x4Y3pIpsnEN48QDmx+fzKL93W89//c1t7uG2b
/PzpprlTsFrVxcF1fn3+2ZfOntd6womhnjUwbB8qdaaHlUNvHjtZcAEoJzQ3ni6yvUoqYOvnUfJb
3i/1pqPKP/mLE8N6JN8Ka9NXkpTOlcv9J0r6/KBX00Rrci9xhwF3c4RCwOTLGAlPhwUm+sogORD2
yhAgl9t5Ome/z62zEYu6wlW9MNeudYo4gOVSGJocXD3cJ7AdT3wIFRA3AFQafU1AdelbVvOI0Qo9
prbN4O8FJQ1YkQc3c8U25ex+SUYNG4jz8fnzvfTurCaUAmKDopZNCtcBy/dJW7VbMes/hefqK4/r
wmSyVi8COMq7OZiyI5Nv2hYnR1xL4rvw29dqxY6mcqFlkBy8xv0B5mm5TVFh+wls4F+6OWvRYlMO
AWkmJzlYy+YINmF+j5yX4SlJyuyLd2dVJ4gxyJdzrsFBd0AipJFTf1EBtE4/GWzbTxJgikOpcMzS
gQca68oOV363xNzyj+bxWqiYeLSzg8Xvnp05CXWfvDse/zHY7CeONqHyBtJ4Jhy0zmD3+bO4sPKt
hYvTwOomISQ4iGIycODTd78on42Ek2XJ9NPnX3LpjVqVCAs8GTwVXnLIShuz+kmxHsJ4e2WFulAT
rnNEijznvNYMzJeuuMu87pcq+/tgNC8DYAk0915L/ytCXkyRzmpY+6RApO2MC3E9/3biIBQm15i2
/x7PMIf/39VmXvzc0y5oAE5TPtZ19qLS8spLdemjzzfuPwtZLnNTNXmbH+HbjnoPdL8F4qUrd//f
b2ywlvURSXSTgapxdJWsntE/LniEThCwEo1m80liDzeGzmS792kR8mBkPX+tLAzWKRi5BXQfGOvs
6EoHCOb8jtnTPLOXz1/af4+MYC31K6tZtKBe5LCi9FGhttxBuItfRXVwjSj972ERrBV/eWLGGc8m
PzLVIxts2rczsINTfs1nd+nzVwt6odtKpuAxHIDiPCARMJ5S+Sjza8Hfl27QalRjhkXI43lUawGk
ZUbDzvkIykfSf/EBrFZrgbALbDUxrpUqmrDLHKBwMZ2XgX7Js4B+cXCshnTXjAwEXMzn1AIdUvDt
oNnrl96gtZgvzUUrU1OnR6rbeOn3genusFeFjdjZfu0bViPbl/B05R3KDFX95eoeVvIHktwNnD58
/vn/LphgZPy/M4fXUMIWirKMl/WJ1umfJJcYzQBi0rp9a3rvGtH533N4EJzfsf9MUfDWjWD0JJhY
gUcpUV8u4hZE0XguMbLtU118TWAZrCMm0pnRWUxBACH0PZCYUW0Qz9lc20deGHFruR9PMUnNjGM1
peNrIfo0tIq+cHPteV+YydcREwjdbGUyI4q0Vt4+UGB0EPP8+aO+9NNXo7kd+Qh0LkYzLVg4esCA
gcEi2mt730sfvxrMsOYnjdsG5DBz9gOY2iFqqzKNaIWZ7/MLuDAdrQMmBjB/feJgAcWS3OVgL8lX
UI+ipRBXvuDCzV+r+tDYYK5kaBIEun2pkFs2jeLKJHTht68lfYpWGZZFVMTz2MVe8SIViyZVhF75
9PnNuXD7xWogs9aKAnC5FCVANm47TEoH6KUEAgXItVyoS9ewGsJwIEyQtmAuCoJnOmDh93e1/+wl
X6xi1uI+RfMlV0wEB+v2N0AgRU5irzRQLkxz4vzE/zP7TEKDrlVjmvMrn73zjJhonrO/Oh280Gmo
ea7aOtt//iQuvUXrRblQZ/3ZiHNc29hNRSqYISbI/T//9EsPwV1dSeE3JeuH8oggmhpKNVM5W0eX
Wainprgte1lduWWXvmg1nnNfsgDqrPQoA5CkHoP8wSQQ1r5/fhn/O9X+//dBwVrWtxTdOca8S4/v
7/cHsrm/zZ/Yju1ONgTXMJwjJ3KjJjwl0W8eNiEJWWR2OH6KvBgFVDiGJjYxPcKC+9ocxK69mWHz
DXX0TOIBwZC/P/+VFxQHwVqJpwMCALdO8qPOFIAMRrl5WE6pgCQ0N0eS459A+PdzyIwT89vnAqWd
WAr/ihrvwjNYq/EgvuOaQPVzbPlJMqQw68MErNHAr4XWX5g11kK8wBpICaWfHgFK3NnOFCDWiG9s
Bj3u8zt4YeCtgyikVQwEG1IchbJ826Lp89ovIOVzHJWZsJi95gTocXFtEbow9tYivMSSPAnaMYVf
dbzn7rwvAA362pWcv/I/UwgMNiMvCpEfS5bb+7QawiQRzlYBFbnxwPs5S5O3n3/VpaeymkEQyeW5
Y0OwMcF2TgPKWPLDAnb9559+QV4a+KspZOildbMFL/USBJt+Wb71NQmOpfBvtVP8dYDMQipDFarM
fpgCjmLgd0AuTLorQ/9/xyv/GPprhHmSZQkDvRysBQZZrn72QLbt2IAczd9Ad4eKImS7+RHYbIl4
nx8BI9qBugS0KgIkwJRyPe9h4OPmHGCQ5s7WE81t0em7bMHudNiPcnlHKvqVg/xLL9Rq81CCumsU
p/nRV93fLJdR7rQ/P38OFwb3WttHM1bogJb5ETFAyMyCwsQxcQVoTav9K1XHhdG3hqEHTSHAFcGT
FqTcKvWqg+HQ8r2TPDjii0NurfQzwGaMKXqgR7okJ9faQ667Kz//f43pf7wpaya6hiDOpV2AWwRQ
fODXMcRLO1u5sabfE099VP0LuJVhPaHrMcPmwYYTkjSirz2f8+j8z4CfnTIIEB2tjuC9tfuuxv6u
8m211enUHBOEiV65yguvGF9NLKDzORijJj02g31A6thxzOprpApwMy+9ZqvJRMB9qgxfPETu0Wzr
DGa+74NU72tHGgAsTTGUocNV9UsHBphUTJrjYUgW59WV8GweJfFaEfam9165IDUyQjT55rld9lz2
RCAIJHDvOTJacJJQJK9pvZQG4JCC3yDqWh262k9OQ+1kr5yXC4mGrgluvGDOkrCjVr1NwJR4EST3
YtelHi1PwgEojkmdGdjzXBFpNmjYretcNjCFuQ6AZA6Na2S/ALjqu2ikaWG24FV6EQjE9b47E3Fb
Oqb7xKmCUE5Ft63Ygt0CWs9nhMbM0y1Egv2+xl4CaapDuUffloEwXJvQJiNQch1sHlFjZtRYmvFn
d9L1zpDZbOs5CY7oJbBfk++Kk64G8ubOgMbuetrrX/3MyH62ov0lAR2IU61NlJvWgCvL4H/uuUhC
mG+DOhy5IjGVJrmnCeivUVs3okNCb579riHfkqHPz5mTVY7kkQbkxxBgXEjd0h775XSxqAXyLDQu
R6ov7peKHKiNfluW0x9DOgBfyzvgq0mJRA13mf/YpQMBC9oX/jRYYzem0xoZwD6Q0WLIgXYuoaPj
ACn/NF0OQqe2fhLjHLz/lUzp+CaLaf4Iiow+1xVVT4w39TahqXif7ADorHAKFTfzEuy0Ladffj7j
dIvCQeOFzWzbe9m2s4pSMAQ3juqnmM6DAu9wABdkUa2MyjonEUwHzRQhi4Tc9cgl8aIRLw2SSEpf
xGWTOn/ztPS/cQ/RHeDWIcJmnuyPkurgRpbu/ArqdLuhsxz/kDyTmwaZMEATqiEuxeh+Q7aTcCG4
AkY5gXDwtRfSP+G5sKcSWTsakapyhq+u40tEwJJCnHpWeEfaqfSAe893tHblUws08d9p7hcbMoQQ
wHXs17+WCRHyEL6Sn6UzyAcie4h105aAFcrcamcSNpgwIBWloapMF9eDBcbRZCDApjpgP0vq9HYr
e7hPZhAf0SIsCyliJ5mgoEwD5Obscg68GFHePIBhno8HUBSCpx6SQfzHPIhgsdYvMhmHu7nneD2q
lOkdY3OOjbcAuEcohA85ftFEOO3sirAtE3xmIpJNz6f8RlVu91zJQACUU3YPhS99gzHnK7qRxJlK
EEWIeatUP/zl3eCg9B5gBhFzFdww4vKNS9uyhL5tWbZZweajEBh0eWrHfVHT7wWyqe/7sRr3Lq/t
e+qmCFMs2fBQWNmCPa2rB8Mwozv12cdCW5zABgvSyiSfEBGMBrw7Su8oWkYjPnr+doJc8k47zXTQ
fjmFmpbEO5T9SDcU59M/G1QrYBiBCTuK2oO4qKpCqsBAxi8NvqPgabb5zMxdliI5Z6kBGGcDQv36
MQ4gVJcDa4606cmIsC/Z75TO1Y713tBHGcjOMvZGK291VyYxfjJ/Gx363Or0zN9G77iUHvQjXVvF
g7cUtxLHyXVkrDfcdcChb5wCB0hjA1AjOuVdsqdFh6Z5nyMde1MDNLmBt8M/BEq5e6RGNH+dqmJv
BnLtPdS6IKiacXI3hVv34FYXoguzQvNvJvCrPejXHgciLBl2rmpB3p2H6saVo7tDqE+xQa2HXJ5S
ZCAZZBZ5S/CFQ4rfRtQiaSzPEgIVuyyW2KZlgJw4UsOiaYcbYCCdl5kXZG8RYPO91BbnawJLcIiZ
V+2CQtY75uMwYKsV0s19J0A0uSZVqDs9wSZF3NeFaPEwyoz9YJ2oii2dkW8UJnI036eC+o81p8UD
aU29m4IxeevhtH5LyCyizhZ9mPgGs6fnlDeLlfY0slLtg2FOt33q6E1CjXjQosm2zJnzdyAzs9ux
T0RsfKFvFlk7x7REcFjtM/c+E1WJxSPrY7dt0rgH1/2ma4m4g3tr7pCJpOhj77B03wMqehfkQK7l
89IdwEcG8NyK974d/R89Nksg7Jy3rWCygqMZDEBzRgmbutgfSe3HuDQWK2ObQ4GW8yPUMQxP0xu2
8NcOm75O8pgEfHxNR1Y9tWmVPxIzyd0iPYdFmlInnHDsiN5cVbt3OKxPnrSqul9VJZB42AKLuy8F
PLp1m5Hb0SKVy62w3fQ9aysAlms0zhcm/LOCKT3lTDR3omn4B3MLDsp0qX5WqcqPZET2VuHB7Z62
nB4CiM03TgoPjl92Eu+/SBuwNWF1UIiijfAKNVsUkMnvaQEQAzzhaXg0SSBvElSpP1IEXu1LsNKx
ATY5/QPnWPUywoxx5zPT3s8p8T7mUg9vJDhrUpOG6800zD6DvGcA372vmzTsG895FWilhz4LQF8m
i3wrk7Fb4hwh62cvhIBEIPXkTpdK3SYcEQ6TTXHgAcX8xiGEHwbiZTvutj1sJgTQbF4DtQoWcMjT
EhkL4KpELYCWMXomxQZLd/tzwBIZm37uQfeAGyzsTJPtkFXhh17SJrctW9B0AGr3dyAXsu0nL98t
PZhovcB4Gtsm+y6ok8VmUOJbBsVePI2JjpGsl9/Ny1QgXYE5pxkivtSfhp+91zrRKMrxN3IV2n4L
LK56gGfZebdda27ZgHmIOuNCwtIbEyDKkYuXRgnV5qNxa28/ZW6lwqWhy800pzDVyqqOYFVsbvrF
lfe2ChwMhK6Fa7utQWkeJMWuDTkfYTUsziML/BxMZ8SUqUwVfz1/4CeQR8a7TuTtXTkTL1p6HAIg
JqLN7EFpxVUs0UOf76rcLDtkNrMfBITdhwA9/LONh2+6vhMHNNvLF8bTca9YMqP68sfsodAT7OOG
oDeSp4UbO3QiBaIkmATjHPWWDAHxws3iHgI0AIsZdg00iI9wpCrnzKwvoW8Csxe2QzU9W9/FzIt4
w0h0PdmjusfGRS1VFRtGOxqlNHeXuOdWv49M4VhBGdFg3I+tvK97F3Mf79oBWQBZJsFny52PoZLD
twQI62iUXXOPsDl2BiRwAtRynim9CRJa7YoeJ6rhUBXgo1XuMlTbQSj/wIOK7DVyO8iQgzGZuAhE
8IrIEgfn3dq2O1jOZRmNY87ruK/LZtqiIOI/STe1H82Ss0etRQCweN3DGGEKt3nIAzA1Rsfnj2nr
yx9TK8s/U5LVcYZ1L4uCmQJCj6LnfUC/PoViINdvcMkyTLWqo2h2qco74z4Gfg+zqkTugZPb97qw
wfPgOOwYUO49pca4oKT7xt2M6ZjFGGT+fRmI4LabUwgF5wL8byxUFMWTFc4dsFyy39i2GHE7OrmV
rRofgnLRf9jgIFZNUU3/9MPo34Et3vCoNAO58VyfnZ+Lp4BrP2uXwF92drAc6aO39OoNwX71KR2X
IlYZQn9QK2XHoNU9YkJS2p9LYxepq1rzvWF2qkKRYH6AnZjSe2hu4bGVJUjODQmgMWMEu0CXITUj
qjPuOlhDPLJrusLZWttXiF3zOdjOXcC+9XhN2no4ZtCl7bHCyXcQt1uEOExAwQ/I6fgoWx/NZiq8
XTeWYFO5bfcrzVKn3vSByuJBJ0uUjP3yM1/ANEL2l4XHqNREvshRiTlkytbfc0L8JEQ4snvbKV7e
9nwuvpW1P28AiXUReOKVR9WZcoiXYvQjIBApEDBFNv3hSVvceWPQbEBrRmJjtpOc2zuuFnhopDI7
xGbORQRsu4LrWQCqNBP6WLrDtCtdRoIQgQ3TphXJcHRHYU5yFv1m4C5DCiXKjryVzmmYTIJEgVm8
WgQwPZSBch5yxsZDKW0KgD2AzXXVBffnqfN2QETeaSIawmaR5jdNyREkU9K0OtEewalhfaZFzyic
FIbbIE4OGxGKk3GxQVDv8DfXlXuaq7raiVTPv6CSTo8C78PeS7W7zUtZP5aZtnsq/RLo9UBuhSnG
yCWIySiWxf+RIwr00WB3VyFpg4w3qUz0mYs6bBBzgQFJTNOCwRpwZDiCOLqMoQe60nFKm+YBKIvq
D858samoVTqHjh3bbekjQTDpcoQfkjozP5lNNQ4gtc1jVnp1LNPUfKuLkt4QjTzXKFVITIGscZle
AY1DTEqVy1/1mZ4fo75WTwV36jveVEl7AxFdsHfloh8nBAntu77vd+3CUBOVwVS1iFZwypODviQN
SYNoU90i2o05YzrHDmDdUd3m2HEisvEnZoQeASCuAUYE5O1iVtkfojlCyAdHIQQkR/k+JHVGNhN3
5j8NWPWPrKrLYmdnH5zIekJNEbWqq24SUBeQg5FX1Q0ukgYR9zmGJrhTAkO/7xG+B1tvUGfdocfw
h3XOMfuxKHnkDrCcgnJezMcZs+EBNhVAnGjRg70Oj1Jc4dE3oT8WCAfSRaviQpbti1M4eQzgeP6E
2BbxQ8wK+Y6e44Q5fvCTz3P3dyf5/NSXTrpvEHt8GrtMbKfApQChm/OiS3pkvtT5EBs3d9HJx59f
gddEZSyQyUuWlHw3iLT8ncLl+SIIGZMQ7kwoqGRjocSfF9QCmJxBVzUih8Q39ypo1dUgyM/edTpU
uTPI+sB01s6mMcD3b7j0EKNJvAo5HoikXT6UNbkbIn4m31CfeydZeCM2N+DFY0HJe78Px9bvtxQK
xgNagU6oc4p6RDb+ZqJJdRix0crB7EJ0QOh0qMQW6/ixDKr0tkWo309v8gBa07aqT9Xs9Zs2xwY+
tR6N0UmmJw9DfZsJ8M1Nw9iutoBGhv6QCcSMBUuMsPvSO+MuqjZShTH3erbmAf9aPXiNMHoDupsC
yYj5+ke+eAwBmz6GCqgoR+6qdOP3Brt+PpXjqZzneV93VbPJ3IH/QnsAyUmN8UoktXaIsyhFc1O5
fbJBgo+IkwndGURm+Og2TP64RYUSiMhSl/2hOU4iytGtt9401w+1GNwtHIzqvUIS140NULM5flq+
+jW2/HoY0p/NrPpNP/ZiM1o7HzX2mFPIOMtjE1DyvljkqSToCsVJOtUwQSIQESErzP5hLtEgCgcj
RyBH82bnxTmOJEcwOHeL9NQOyPhl0EuiehbzW2CMwL6tnNvvRdP170miJhFiY8Nvtd/XMXKMa6zo
6NdILF9HZ5iCG9gjfPSUGM6farSVBymbn4hDsA0aM8jtCYXbF6++1wP1bwH5Z5mP0JCynWJsp5t4
1JANhqmxI4ZHSobdwofprp4UZvUU9dZklxp3sWmOAxXNcztP6vtAA9Bpx2VAIoqA6rfz++WkPc1P
tVBoeCJc6k0j6imeIH9+YwviYtLJ8W+wtdcPPj7mg6SWvi1c+PteKveGkgydHp8aTwJ6IbytSYN8
I0dnQH6Dg9CAc3vjBMrj+U1iCoUKQqvyaCo7vgMsK3sGLyF9ZoHjwDzTLYe6nas9cnHtru0Rg4yR
omJvcvN7cIQTqND96b6vERMqtXW2CBMu77yhDRaEMchmb5FT/eHNtrw/F3kx9RGkgSRnh/42yJ6+
NWaB8mNm2C1qGWxcb9Jx1qPQgiMvx2audHHjsPRTU3Q7Ahp2vMB7865FUm6Fhw5aWLdOs3HzJnsW
GZYYhNvrCJnnmM7AaNwEoqDxTGpEvQCpzk+AH4/b0U8gYccKtIUKk6I6NkHYd9reIpOCZwg5q5xv
Se+j4prSrg87qAF3yJw9p/BNiJRd8FQEBNRPDuqdJja2z+7waoAC3OqqfiZFalBFWk6e3Mmae6nk
HInCHb4NuSI7pfr6pnOqYavdXO+qFtus0JGMHxGGljohEIHTR40yOEKWRV3gAAal8DIm6d2Mdf6d
Gjr+bhBe/VxPlUanJ8CT64b6kPkY+SGCW/CLFTNFFWdYSxE4QFj/qPKmu8MIXk5CtmZL/by9nRGG
cmAqtdt65MneFJYczlvCOztTdIYQkM0xxTSouAZDFjB2urmJXN9fdkxn6cZBuA86aYAS914nRMjz
1sa9T9kv5vu2w5vmyxebF/6mRjhXjN5x/cD7wr9F7BxSpmUn0i2MeATNaFRMGHrdbZolDYLxOO3i
LCg0cjW85JGPKj9lEvdm6wUaVxW4tbOfycLc2EKwvkFGfH3rFxBpaASF7nRTaIwaPs4IkTpXDIHW
Hx5SbTaMSTOEDY4cb/xkpIe5LdtNgdrtvfCJvm0txW4g8ZKnrjT5C7XDcAvJm7NHCF528GAObbFL
bVt0JWYklniTDJCvkeqD1IhSD9AjhCXSrW+MBCFlmlT3Ew3rPgoM4lj05DTALQ2wtExV3aBVAvcv
EqSwlde7Garob16n210v3eI4JP7YRmirNN8xz7f31TKyAzJnhxMOGJuTm5fszoEF/h59ouRNOb1G
qDJL47SDUIjqpIglqUYsfT1/yAJsrFRS8zcfAL87v6bgeKPLsewC5pG/LsQoG0s8/G+w8NQfLGp5
G6JWKXFkCq9FBZjJY8/L/tW1HMlYFq/7XNrmdlZpusvRndu2+D/HCTK0tjNDs5pzMd0lsvshsRl4
RiaiiDFPiVDC+LoNEN90G8wNvfFaIuMW1J03kvn6Bc0cdqM7xiMMq4ohmLsppq2VUxYLpWoPmdJz
cMsKiQ6h7yzODm2HMtg4E3F/weM3uFEhNbuHtKmnD8WA8PjIAaD/qQ285CVp0/F+aqfuJRmhRTqU
3tz6W6/o+XvRY9mOPDks2G3apP01IJPuIQcOwwFVBy3tcELT/MVJrQuV8eA6oeyS4uh66NBsA515
r1Lm44RdtfOaLAiYVIhDzCdPPSOYsTKhNmjIsYUgfXvIqdmRyU022kGZE1esA4dpcdts07LJibKh
ChDJQweDbLZKfw/saJ5hTJpgtG1V/aOYUnAUMLS8x8BX5zgpkdzZjiAgDZPhnylr1Acv9YQyuTbf
pnoxYoMJefie44RxDz7qiFhKf0njz4/FLp0prk6Pe+2OY8drnOjP+rmiUIZKLGU4hXHCrEZaGAbx
lYPiC8LjNe5hoMZB1DUhhyqT5hbEhwzlOTArkuQD7IC2fGyIqg+Vjzwwn1fyin7n4onZ6sx3HnmH
AzNwPwoYhOJhUV7keWqKnRnhQ2oYWbCrkgWtXNXl2DsheiWkk+vuhrodti4T5c7lSsPoMgJKMOds
3qXYFb4MNW3vZlqb7w08F9GUd2TnGvV3cKWLuizzbho/EKe27hH6uZgkwmqDtkIN+9BTKwt049Kh
KH+XokcfQuXJhGy8fMH7YJppA0cNOu/Ka20Roeajt+hYzTVa8bSHfcHk5C9RVfpXodx5SAsTbEmb
dOwoitSqnRnbBWsOmkajdbKNX+EICYFgzQb1SXAzIkr+FmmEf9zGG5/4aAMMsTJ5HLVRCKd0m1cP
7L0tmXT5zS1o9a1pJhwvMexriByrnTegYwH6fvHY59zeuIbYXdZ0oOc6c51GLEAmAQxHLGJq/I6t
H4z5gcvDYHa/Aj5G2NOarDFk8P+keYbzPNaQwxjQLM4bLJOT44wbVyLBESct9RXxxgWXFdLRV+fG
xCQUqx/yKT3jsggbB/O7mwyL+iRTG9+2v22P7m64uJydkPWCOmRE/+V5EE73/PkYvaRbWqM4CiRa
Y5p0y+P/4+xMmiPFtSj8i4gQAoTYQo6kZ1eV7doQLlcVAjGJGX79O1krt55JInLV0Y5uEjTr3nu+
AyHZzrABeyNlDQZxfUBuC/c5t/rhdcM2SyV8bNm3y7+6kMjWbZEbnuVx5IxpCAu5+oXMSM5AXmuv
tOtCHlv3RR4cEzkQm4gQ3nDpae5bZ8eJN9zbSBkjY5ZGa2ihpc84//1T3l80qVGgkKgModV4RVg3
f5n6ebiyjbRs/KRiZ3KA0YDxkUBx7KDYE6F5t1KjtPTq2trsclVyqz2L0ozMB0MyUPEaQOOf5PKL
WgxbqwesTdcrSd+WITda9srHnj8RjLNfZyRe6Y8GwzIAX1XKEvMwdGXquz2SNxDT4C6ewkSwgFfa
Q0mNZM/GFPXThqhWRKILO5LO9uhwUqPC7cqwQnQ9EHXykrSp5zsyenZGmwRx319jFoaVROd6QOvS
2rgty9CFuNMXAAAFKQo4EFZo1/bXc3nJF+2sozxi1dSicLB8AItQ+aU1/or7+sPizf7yLF3qSB3o
MTM4/FYIb4ZtgRMWHHrO1S0ep2wzcrt/KiWWRwPnnGDGcXUzOKMDO2znAytVjar92OSHciDRSyrT
7gG1xjairO6VS4iOAGmdfo4LlWMAezDYVLiA0I/Ln73UrFo1T9+Dul4PiME2XKK+1CyG95mbxTc4
fdj+5Z9YmH3/5wqGvN3Exp4dsYk+FHAgi+W84qu+9Ght2aBp5rG8wuQbgXVPp6eBvFx+54W5o0M/
gIRHpjprirCZ++GDMmEflcrsx3RG4T4KebouRNV3/Xb515Y6QVtDTGd0IzCe4xCuurC5vrPxj9lb
YRcu1TXq9I9WJRQn/roKh8KQMK726GkA9IzvpoIweGm7iXVEoDKeAlhcxOkBJ6TolCCXRI8W0lkd
jHDS64TIyLv8dxNxWdJXDkuLMCbq0BnmU8Thie1m828H7sMG8uzB5SZd2BZ1YEgzVRTaApRpT/Cm
IGW8hywZ/LNfVKwMvaUfOI+cT9uhURVDl9URLJPzFAUVRTtGLxUd+R7V+t7J7AsxbC9/ysLo0NEf
cwkfBJQPxCEtHuL6hvYNXIfXSIrn09cXy6rO+oirKm8KD/oIgkRR4CLf0Y7tjyzv9r3LjiUXuxEH
iZWVYOlLztP4U5shJZHQfLBxBHSgdM+b9Hs0Dh9Tlv253FILywHVloNkMqEBEGUGSzG6p9x9QNRy
pbuXHq0dIUweZ0YnRnT3yOVt3Brz3sNN4cou1hYAlHLGSB7jgEJEvLPnb/BI3+VmutLsS++uXdxq
uGz26QA53ih/ks724Q543ZN1sIcN4w6DjXhyLQGOTWDf0bUrj16YXzrbo4K/edF4Cikyam48RK3T
KD6jBB4KuaLxWxiNOt8DqOxkTkdsqnwaA4d+7zsYy6AU5/JYXNhB/h0zPo11aiL3EHc9oleVhYCI
GuCS7MdOSm+GpJVPLTIzqc8F6VdOewudrFuAFWDTwwqpFyFUfv3tHPe4ByMdvbv8NUttdf7VT19T
NRAKtRANhMowKx/L+ENtGXnglmvRhaXX16YulbB+T5SVhAUyq7Yq9qwxVjbApZ6g/3330UyQssMu
GA7gXjqFvXMgT7RnBxkxc0uvvGP8u/Z+aiHXpW4y4RvCep4p8hjZOTyYzOQ6ycu/G+2nx/OEGZlD
5ySEa/FfNpv7LJK1n9jIZcVO3a8M2oVe0Nkas2xGXBkmKCyQsWvrF+7+vTx+FmJWOlojNtMStnRO
AmYsSk4leeNN4ZO0PDk1lIrt/Cef3WMiHy//2kKPE21vxp2MqLYesFin1g8UdTYblAfdCGO4Rf6a
b2ZvXpPvLqxSujuYYfUAafdoMHd8EQ3uP9Y3Ck/IvuUrPbKwP+vUjZjQHuxQmoSk6n67VXczEu47
PXRzligoRFftAVz8K3VPOoUjhQm8mbIKszDtgN6BJTpgaLeod1krvF9YR4g2zYVpxcrEPQCGcCg6
nTa28zT1a0SGpYdrEx3IU3jkIHx4HIu3CefW2nvwkrWmWZoa2haNi18laYc3h5f5XSe7Y9Y1K5LC
pT7W9udqih0UKyoo8VMv3VieBbaNhPen7YpqN4nWuXVFmTzGEyOHyxPk62ELoMd/l8TCkawvOQAJ
dEath2qHfAPi4+TTdBw3dbNq9P11jyAy8N/fGWOEhlnq4d4qxHSOBidI/SKNWOayuGrfc3UMx8SM
ruiYJ6CFGXI/zto48Bi9atVF/ft/3x+lc9I1UDgX2qn6NmVFv4lhOdCmtuEDUrqyWn09slydtyEU
oiRpCpoHahpR0ewEDopmL/fz1yPL1UEbc+GhaMBmKG89gxgKLL/5EJiWiVTNdCs5+Z4bdOXCtfQV
2syuPS+yIwsbuIVSBdkVv5mYVjaPpUdr8xo14WYJ5UgSCmk81F61YasEuaWJoM3qHODnnk5jEjas
PjLxZyzYLuaTD5jBSrt8vRe5utdWZ6E8B/aOaBdrCFp5b5o0bL3nhP7K+Vo3LzSQztvoXWyuFcpx
oIdFaKh6T68dQFybwHyMmgQZdCxIlN1k9VwgfjC+kcZ9t6F8nplxkk7+dHmwLiwWOnPD5RxVCRIr
rB1tp9kJ8ug+bdf8Ef8ZPv//RRcl+f+dyuXZnH6GMCUcMkjYoKE/s/lgJnIqhGn8hmylg94qGVEj
BkORluTOjSLWsBUdBQmXV0OQO6Y8nZMH/tBwctfms7lBDvOFxlG3E+UELQuqpXeUKONuGlq5vdwq
CyNU53bApi1GCplFR/QyOY1zVTx6TMR/ho4hXa56a2Wp+/qE5uoEj8kTo+psBAJqM3tLco4iGGo9
kql+IDR9l/n8UKaNeV5gVySkSx+mLRioKoJEsnSAWGGHOXIxbn+mxl2yalC/NJy0VcNOUE1LoC07
QoH3M8+s340aT+cc8uV+WXq8tnJkQBhNto3X92JYXCXdEMyiCF2+hq5eWLp1qocczISZKO8Dn6zY
IzmSB4K0v1zTDpOygp9D1e+hfV7ZJxYWEJ3wkVdlHA3gAB0TgwhU/RnP9UjWwg8LLaUzPmzZ4c1N
kF5n+mOEXi+DkFmRlUVj6c21oz4kOtJTs2kc56KGDgslzOk9XDCT3VW9/C8X/unaVVMzG8d8BmmL
bawcuF/4aqeMreSlFqaATvZobdg2uQQ7f6WOfd8HqK3fDgUuqZiGl99/IeuK0s//LntmZ9csNvEB
8FQsd/ao6FOcCnWnUAyNi1hs7sy8yzYZcZODGVUJlAUzirPsyvIvv8FS72vTnM1V7KFuGjDRglrE
NxwYzviojkUZjDKnw3U/os11CFVRDkRBzII5BpBl2RaCQRCOppVWXBpk2lx3O4D1YApzhio6R5aR
0gd+7bo7t6sTPxKYVHmiM4DAmcDHnQKLX0dsdHVKx9xaVWWet46WFQQpdRCtecmM/eU2/xcn+2JH
1SkczHBxnaukFSrIOR+iM5mpaGoUPPaWcd/KIr1DwYMRoEKsRbUv4rxKsD+O1zlig9WGByOd2hPJ
S3pETaJ7kmMlM4wMwVY2mIVe0yEeja1EFlN8PqNQdMbDtkqqlQGxMKh1fEdb2a3CxAIzCrWsEG8R
NeE7u5Uj48KyoNM6uFEZkTtg6Ycx7jk3AoGC58NFfZt3Py733dL7a6tCSwh23ub8/mW5i8ok3TSl
982QMFK6/AMLu5dumJUSRCeaMgYVxIUQckOYmT4avE7DvjPUK+o6czPobHzPjCqa7XW/qS0CMH0f
M2njmpB3Nz2Ee/S1MiWCfB+SDEGDgunLP7PUdtpiUCrc/sYYkThXDUCFohRPIatmrsUZFgDJLtOi
AWNpQRk4WueDWI2q+LEDvVyglABO69nGgfBqAzfBYhPBdf3JqmM4rDIHtndm7W3sQaqbMmf8nrc4
MFz+3oXRqPM4pBxrqxvRlazrm71tefx7a5/hYoUzIQQ8Sus6s1JXx3IINhRdThC/cWGmIeWfpHYg
l0AJZX+TcrW5/DkL3adzOfrOMbjswJ9GWeymBnRg5ignKF6ve/q5ET+dFwxeDDk0p+DUxU9O9o2a
N+baYWHpxc9///TozO7n3CYVSIGjBdkTMwDvi50MnA/Qd7z3y++/sGb+H3TDG4ocUtc4HM6ukpk3
iw8+C/P75acvDSXtLICKZ4sWqL85TnkjobjJ76sMwgUn6v549prX6tKPaMtAyzlRUNwZR9s2TlWd
PBZDDYpG94sS88/l71jqCm0JoCmljMiGHeEBE6qY/DYoeZzaOF9ZYpZ6QVsCUNQdj65wq9Bo4NdR
FeYREsF0ZT4vXPT0qj+vy7sSlTRFmEeuu7MQ1PzJ8s7bNjRuNwm15y1TYJ+ARangC5oWa7vawkfp
9X+qsWbaiigPrZG5tyj6cza102S7y12y9FXaPSApHSitDVrAA6sqSt+VZvlkMBZvrdkYNrCa+IDQ
RG1oRKsX2kzxSlp4Ibqj1/ahOoLYadaw0LVrcnLNpN1bqq+fWuiC9gxCurCx6us8tV291M+ENKhU
zGQhzkyhouDkQ79ClLwRbOUcvdRH579/WmPSCoXY0kmnU23MxS2oHIOftLNYScQtzExbm/4ZVVS6
kSInme+JO+2H6E9Tx4EDucflQbD0+trUp30rS9Y78ymvq10XubshYs/XPVqb8g1i73WR5eTUDOSR
0ughTUW18tpL7aJNdwSvUWHmmXjt4XuC+Ubc/dAhjB3/vvzuC8uVXp1nJnE5lplbnEYH6ILsNXKN
oDdWHr7Q5npdHrdkV/PacMM6sR4jPtwz3q3M6aVHa3MaDTxImlMK0908BfrdU34POsflRlmoBYY+
879jvaqkJ8fGwNOzbriVWVIFsaA/4wpHVp9K3pxiRbubDkyLfz6a+1o200rSYqHHdb8tWU4kpjMz
wxGVcb5jeW9eigLzeUTtbrtG/F36kXOzfprMTi2itmthOm45OeqeipcGun/Prg9W275cbsSlHtJm
NDNpjUKxGFSgWXZ+bMq9kw7XzTi9BM+TQMEMrFInLK/1fpyBaeGZG20uv/nSnNDmM+MtCB+pRVAJ
7t4RwU8mtnLSu/vrHq9N6dHqaigv2uQE8FDAIfefLHmTpv1167ReRjc4VlaSzBxDD1a7UGABSyX+
Xn7zhY1UL5yTDsulK5wBuXPBwH2P/86A1QAQpp547IxBB4NtPx+MjSGMldmwcFnUDbjgbQXSjQP3
+hZOpcx2gFV7iI9z5wYzZFlZu738Zf8un18ELPRCuqkirg05J8GRza3ZNiqr2e8jTwYAGQz3iKq7
QBghqd70Vvvo9Z7CsRFnx3is8sNsQgqbDd14roztUMRt5aeezS46lmeHPirG9woOXNu5MMxjAwJE
6ZcgKWxNAyWCXgJHF7in1/GP2HWAa41zchh7Ue8x6rwNs5mxbS2TbbqRuke7EO0hiRJnX7kJeFTF
xyRg5ulkPH6wIBX/MPvsSY1pZUCgPns7ywDlAxajySFt2iogygP0da4NZ9oAbcU3CbQ1B2ZDkFYO
2byHkt86Qbw5AWakkNCE9wKsxo16B6xq9xiP7fxQdDV8H4GhN7ZWO7S3Bqms2wgpk5WeWBpj50n5
aWUqcxfMOY7hSzprNzpzAvzR+EJH4kBQHr1nDoAv+TxtWT+vFSEvLIa63ViCS4ylRtqdSiPq/YEO
SQCRceKXWeEEkMAfL4+xBZGU+38liGD2eTRpxSmHU+NJmbbnBK6c6Q0b4njnzLBUS9s82XWdfUYp
jFCgl3FDd5NF+6Dl1fh9ygTDeuoZG+XNw8PQG+zFhEDnjH/h4qcFA7qHuRmJheqfiL7jQJs8T6Kw
oU12jGozJRKEuYK3G7BdTIjWCwjQy9bcytJTB1zfkcRJVBu/KBH1oddazQ6sQ8ScecGOUKiaGzmr
EheBzthBz2j/kIzJ371VQjrMBsxKG6UCxgYYw/wua1v+IKCs21hRCtmMmQ4HeB3Pu1Ta1SZLIX/0
mOnt8jmjYM4Z/W3aCxtR6EztinF8gy8RDeyMereuy8eQd1zs08Kyj/VYF5scd9FNbpbjfadq5sNc
vA4mqPkhhLf6Z4P1iU/mIdugYz+GOCohTU+uq1Nx/2URP43QjOP74J6LEeo5r14yPfaO9dLH9Vod
9NJw1LYfyF1QBFWO4sQKSHvjNLDg7TrXElr8NX+HpUmmbUEcPIk4i93uVGHnTIxhgq+A/deW/Iea
itsSCjU/NUEUAGqVrszrheOAXg7aWMwQEc2SE3Wau5nLxykrV/brpUef945PHQL1MKxcZTucIKX2
PecRgIcrn6ydMicnkoiY5ckJPLVHNnpItLHhugJZV68CFWBljVXTDCdnOmH13Uz5mg3Wea38YjPT
6z1bAjG74VJxSpmCmj05OHV8AwLM4+WFbOnx53741N4gJEmhFAaoU0w/oQ/ZdAo0TLe0r4wQ/2Pb
fvoBWJxSVkAIeeIMcUxg4dnAO3g8eTcJF9sxiczd2Hpr/bD0OdrNkEwtbZrUFhiZ1cscx9gG6EEJ
et15TC/+pLBfIJAjCbgEmt0u78BUw8m1uS5NqNd+GiayjnHuoC/yNxsAH2sCEXP2NkL+uKqz9bLP
pEK9Ti0wBcr6A/zlrUFunXFNvmD9m/5fDFW9+FPIsnWAFY1C8F5z7BCNFx2k08ETZhQMFAZuqb/Z
YHTkOMyINPs0iZ0wGhWYK0lHjEdrmMZXpyS5CyyPXT13U5u8Th0ffg5nnBxvs/g7mITsNQXpZ1O0
oBMEVFkFKs5Q87RnVk1v4rkdHwqUeTyAJFaFgljsRwX18q6RFo5VKEXdNQhJAVHWsF+x2fA3HteN
DytncMtwDnOfoIq13sC2haAyhZA58W1QS+5G0aYbaqbpIQE4ZuMJYQDHQuUpMZP0DSW7bGvGot4y
a8wQqZ2a/saGsugQlfBxlXk0HQazpylO1ErcpOPggaHRomjcc4FBaMAk9Brb+CtBb8GpparIRzpR
dS94Bi5bnTrtfnSdZj+xvDjWM2m2YFi6v0ZAPe6ziju7yulAoBQNj05AARTPZT7UJ6scBPXdJIca
USHY+OiC1bCLZBR/z0AaQZk6SophDJhYW0aU8zf3SmQ4hsJ+HEcPn88KQOPcs4KR1RLgH0cC5dCX
cQBCSf+BSprm2ey7CMUz3Kl/2hOFQ24zsOkmA9mluCGRAjGvSu4cO6qRsyjNgMO984ZmNgO2za2R
QQRhMm+VtXOZkd/ib0Bcn61BQOlItrw1gYGK4wzwQgqcBGKZNyjEgaH4XLkALLm1CwBIM28lpPI/
LEac7y0QCIe5FtOm6FnqJ3XXKsCVSIJAC0DLqCEcghrczQ0VMfdRx8aOoP+BH+qgmFcIFgFsnc43
parg7jtM0aGq1BxyTMZD3YxTMBQs2TestzagdHhQVlbmL8cZx1vQSOyg9gzveVaTtwO7bLwvhUV/
Ic3PP7w5GX6A1llvDdhVfRhuTIIJQZopwEGRB9VMp9/E84LIaNrAAyx2BhzJ9m6A0QycsT0CVw+1
/eA959C0DzP/6VZxEsg+hmUm6OxBzZyTk6knGtvFriqtctuwqvfxtRZYpEmzBX/UfG8zha7Ks/47
GM38ticxGjUDN3PsuBumyky3KgdMBFBEJL6dcjhAVQrQT9oB6MDLXkJDNme3PIqtXYQi610cxdW3
1MM7Jxlsm4PZakhQG0iGTMhu3SUGRCKesuV9YVa4hbDKurd41G9x9xj8nHkGgDQKrB07N9zfHQKe
gcCsVH4uAKFVcK0KaTXN4IWimwgy/w8OrN0OZp9EpxTp0sCwI/duNl33CbjKZt9YJQGCUUYIHyUo
Q02GxttEptcdnMTrdtNskQBUSJCYYBiymas+2zC3aTAMCNvJKkdZiceQeYHlAKqJOS/r7ZzTxApR
m2Vb+8qK6QaUIblxGvyvAqDFk8ExqBNZREGRyAxkSAvc2RGAJShj7X2WWP174qal3BTWnP1s4hT+
xLIonwTPG9j7luKFTV71C9O6DLw6VoFnN6btT7GrcE+TlcF2dWEyX0ySRwEx7PI+U1kCoYw5RiDx
DQgmphXaJmi6hABiYBYuOEXAZjz2KCvKtsyRgGd4lEHjz9j4I3P6/Lb3CMZ8bZHpCaAotk/Twnie
QRNEuRElxEHlC+BmIJrYzVsm6uinAUoVaBvxDPSWpeb7oQbAECyuyXvA1HCgsrDTFisNnCyOyGTy
gzN3CCmP1QTUR1Q0MLcClsa5GwasT1DjzO4hg294d1+RufOLqAFvuTGK5F2cy3rVzK3RBy69N6FN
6Cswr4FKLnYjSiqroFPu9DgVPeqXitHNcIrrk2IlJrJwetD1BFaHrHKjyjHsTQsmrQnOKUXyNrKs
WjmDns+aX+2Q52vCp8NQzuGl0oAYd5q7+gaIt0B63U8jgnEDTl6Yt2uipIVTtK4mMMCMa1obF++x
Tx7tFg6wsl6LYi9EcXTtAO6mRKUcUZyUJUAmp9ZNbwDnUDMmcL1vQIly7u1V56KlLtEij1TUvHLd
ZAhV86fOXl1y711pleYS7bAYRR2PmT0UJ2pDCg5DYIA6KBZJ4de9SlaCXksfoN0AyzKbJYMvNoDM
/SaNb0BiCrx0rSJ44X6p+3W2BXxETJ6qE3VzeaeExcE+kJgqVXLiouhXMjpfjyem6wgSHKCyyo7L
k+l9eGKHLP1VKRGmCweyMsWhKE+r09ilO6fE2QdcFMD09nK4Ti3CdOFAoyLeVgMtTkDd+lnThqLO
fUBSV6b01/0LQPx/p7TZIthUjqo6KfmMAuotNe4zZy3R9XX3sv+TDJSThexIVZ6IVOVfjvtH2NpU
PdtlCx1mZ8wrSZKljzj3+6d1KU67iZh5hv4F9Ezx/K2TP7u8/3bNtYN52hxm3MzjOJ6BfQQyXw3N
sDPr2gUARoiVYbRQTMM8bSq3bt9XrQQkLAGxJBS0zhFgFtWPwQNlDzYS5GZoitPUIqiUxOqmyKz4
UAGiss3lEN/LWUKw0iVrQYylbtPmPLoJcoN4yE9CGffKxXHMnFM/5e13wzEeLjcqdZY6TQv8GHUD
KjHsNk81TmjPUze4tyDrRHXQDog2znl/9qVViAiKrKunAAUZ3psaI/psSYhTAKrqu/eWwccBsOCp
uKsLBBli3uRPtkBYYGPKyXqHNwLPsTMhcO7X4JTlcAdxy4BX6YxC+abE5k0RUbFs/h0mxF0U2F7h
HGNiNy9VY4MXhTr6ykalcV5F/ji0BKddx2u2mPIdqHFWVDyADjA+OqaXBAK6UMOnIO0Cpz6OrxVc
oMnWqHP+Yo3DBModi7YEoD6wb2vjPZsd/tOcUfq6N1RW/+AWL6fAdNvpuSqddjON4PrXGVHbok/d
Q1Ml9m0PwPFJFnF1D1G/A7+LXAH6Srt03KRd63hbpJ8U2OHUw6uXxOg2oquNFwGaT+pXhdHuG6fM
gsSOJdDMZy8Av4qL6JEYToQmZ+13M5/Mb4Y6I80oYMmUpw+tW9kHCoeMICs5/W3lhhfvVJEMOxcq
22cwWqb7KiWAE9ECR/tkDgcg1W7zjAvfRGovPNO7j4WTIdgG3RscNWCoAfpdv0sUH7FxzS5A3EA5
PwAkl25KjqKtyEgMYLooMLfSMUBjrtWmJkP5JvtZ7OYpqe8nKxeAgJrFTjbGu1Si3AlmRY4v+rM1
I7gohS9c2gQeqndK+ATEqQ8RuAUaLeZyBzfnVwl3IhTgmon7YA6NhMQMXKv7rqYwa6uEAXKjGOBi
U5oVGg63jBOWdXVHce1EVdAIYqBQAD2CnwxDwr4pAauP+WB+n0G3PjpRjPVNTp4b/y6Txgkbigpz
qJoUwvmp29mB8orodRpSw+d5C34Wt1VgQPSxMSrPxFYCb+A7Mtoefn+YDhnusN9o4w0HKejZt85u
wtorzRM8YuwdaNzNSSRl9kwmlgKPSZIjRpUdgLbaHISlsgC2Xek9oLRxAMpJHSLu0PnEgsmM41Tu
LRxPKBCMRhtMiWHfj4xHxW7Cf31qaTyD7uzQ26GycNAGAPHABlIDwC7TV9SDw2yAR9UWsDfhW11s
PRboXwho6T3c6bLab6cGCs2MVOwU44B6I8ZIbmtW2x951du3OenINp4R7IVnAXuzHCc9THWZQnuJ
I7rP67G9AyjcuPMm+G3s3ChPfqUCxQcSl6Mfhjv8tUtQ0Crl4eJdw26F2oO5K6Kxuk3abvwxcS+7
L03ckUHrnctnI548JLzO7FAUj2XFwYl4D0EHCqP8yiq5s204rw4lN8E0BugX4DiFlTjLou9dGvX7
FLDRs6WHYWIhgQXybxN49SSoPFseQC1X1qZDKOFbCfwOYC80q5UPdn75DVejud62rIdiYTDb/iYj
8/Qaw8QcRQM2TFJM7iV3Ru7g3zNGAHYtaYp7TB8NE9w5YMyNpTHOkH8h7mj+urwML5yMdEkW0jd1
UwOnecry4ckBvxYWKk+XH/0vZ/X/twWmi7JE1ntAfOPUxR7rm+TQ+CzYNf4x3URv0ASpjfU4h25o
7IvtswgPDoipL+NKvdPSZ2nB8kKhDKbsWXFicJitoR+0164mC7uWrs+a0rqBzgLn4aklz6IFR09Y
t1nO/l5utK9vJ0yXUWE+0HO0rTpRI9uzDsYnpvmUVu22BvM3r4c3j3Qrh46lNjr//dOhCUu3h6Mf
2ggS9GYz1UBMGpnNd5c/5OurItOdkKeIEteLSAXdWhaaprUhnvXY0mk/l78UrCwu/8pSc2nnpmwc
kDWW5YCSNvtYAafuI4D6UtPpXqXDk7RAosma8rpTJteORWfDI2yJszhxbDZvbcLoS1yDewskvFhp
taXv0c5ExcCEhyL94oQ5/8Q9cgu/g5eCtvu8llBmqmcWV/vLTbdwyNO1VNyRIO2muJnC9ggxJED4
I9vPhiwA4/q6Xzh/5KcBlszYiSLT6EM1tw7inzBRoXkf9t74ncfjWgp06Tu0qS56QFdhLzaFHkIE
k4sDWhXDpeYjgU/Tdd9x/uVP32GCJgqEeTSGqHINxzg/iDE7NEb6ZGbF5vJPLMwWXWFlEhhQ9YOT
nmAZFMQ029AhFEjJz1blF+mPyz/yL+f2xYKsi6xSE4B9BVe6U/1qvaq7+ZsMB/jHwSjldXxv7kPv
DQdk8vPyr32d12WudmsCZi+ltQnhajPbCEnArKWADXBvgucl4yI0Zay2Q4pKUT9Le6PcwQSqXolZ
LKxsrrYqVGlKsdcqFyeIIkyYdXBk+nH5qxaWf1dbA0xYu9owoWNhIl4t77zcvOD8tbIiLz1cm/3I
mFiD6mYGgtb0DfzXP1MHDnisroNDMV1oVfc9jDiBzYZzq9vuTW6xw6CsciXIsjCGdZ3VYBUxbClQ
SyZdVu0hopEPwjEQNS3n6tRBcv8nT9y1SOTC6NJFUwUORh1S1ixkeeSX/cdUNrgmTTDNEIGVNABa
KtD9r9wqdR0VTKAELwdkNhOoTHykUsQbdWf3/fKYWljBdB1V6eVtCvu9MRT2b9gF+dXcnkPjvgdP
xcu/sDAhmLbVy4QPXlWMuPVw+Te3rXd77B8vP3qpI7RpDiYVgunwnTqlKg3smZ6QsHnsvBnZRfkN
JTkbF1YfA19Dpy21lTa1WzBScfMiIwCs8ATJVNAhn+fBzwdC5N3lL1pqLG2KDxNhHQ7vU8gIwwk/
STbIhporPbGQZGa6bGriudU5sVXAEg+ucuBQO0HT181Gwcjqbo4bGKOrzoFrR1r8LExJ5IbjlmL5
TmOIu8JFSjYH9T/D/SmuXwDzs49RVBYneCemr50zFL+NjK/pOxYaW5dUESvnPdDHCHwBheMXAvYq
qJ99SM2J+Hk6r2wUC2ceXU5Vm2VfJ05enUrc3YqxBN6lP4LCtM1QX1jwPEzGlQKFhfVV11QhdRGZ
yYwLydw7Gyt9gk3cLhPPl4fN0sPPjfjplMBhHJlbcIc9eVJ2QaTOXjJ2/TTNa4q7hXH5L4726QeY
MXDiNjDZhQlHgvq1cWtkXrsy6BcWb11QRZAWET018PbABMCE1i9zw6+FCMbSPJbVmvxlqa+11aIX
UZQWE+lOuTB3zCn2yMQEYxffcZGGsFX6QZxkrXJnqb20pcIpZEsQY0tPjfOqrNMEuc11Pa0tEFVf
wwIZrMuT6tNjUarvI/UOPRe/Lz9+6b21U8BMTBCWxwSlJYmNikr+jZLm7+VHL4gJmC6q4o7b8Hxi
PKTnNHeM6twA2I5sWxiwp0SkLTlAWtP5I2CbJxt+yVuY+DnXHaN1YZXhRjgYwLMiTNQv1sH/Be4S
sCHZxPTK85OOTZ/hbCCjGVx8LE5wnbar+g6fRHYFfIRX1u+FeaILqfqGAIsNr5EQDoCnxL3jDGwq
eytg47Z631j6jfMK82miRzGmek4cK+xFV7b+KOWwcYtMPv3Ls5e93fl9b9CVY9vCumWfh+GnX2vn
GsFm1Bif6gpYc1iceT27NYbmyl7XZnxGAdKShHohrylM3DIvvpnhhbVFX037CenF/eWhvbBX2dps
lyi/qGLoNsNOnWvNu+jbxGHuLIzkhvC1c9RSz2gzn+WMwrm4AZwHHHiYhIhjati/Sevuu0G9uDAr
v/wxS32iLQEs6yZQPnsrjKvuD/DoQS7TdzBh3q96vC60mozKBjkamJ4KqmWOUpMJoVLzuuVLF1oV
QkFpRXDWJGMfylIcjPh/nF1Jc6O6Fv5FVCGEEGwxthOTsTvp3LwN1aMQ8yDE8Ovf517l6gZT5U1X
VxZgJJ2jo6NvuI4M45nS5y2wVTWkkCjkZ9U7oEgQAMmX96QfSXTdwJwX14dY8HXaAszR2zHVMJhs
voAJjFb9ddWHSabCvWLtZYxOuKR8cMb8voXEZ2Hl1yUmU718TuFWMi91DRh1Odw4IJF8gQhTfUfy
3o0o0IEHv5abXdCVaKNGVGeQyskn2HKflmD81TvOnZMBaYive+fJsoXUWHuJEdLUAfSr5VMXJxKw
sNkOoNhfxGgf/WSKX9cqoEZE975qVY+rmzitgweS65dKko0e9EoQm3rmwOYzVvMhQKvAC3OUzHkJ
AX729fJSXdvKTW7VDCkHuyLajiEH9tp6Tn7CgeIofPtXBRfZriAwOcABI5h/QBBwf/mlKzNikq7A
D8oErr4B2mI/cL8DSy8OdGdx47DXyy/4C6v+pEVlcqycQuWFC5IJHJaq5ASInYCDed2+eG0wPPiZ
7r5Wi0WgMkrpsQ08+wWGSc7DVDv2N9uqiqdhsqsNXZaVWtWkYY3BDHBmSdtYpdBddru9BKR/BLUC
+rb3JPk9BBtZZ21UzwvoQ9bhBQw2Khz4T1RDuK7NPaBw1Wsyj28Jb67TqfZMYhGwjgwnzJ6c1ABH
49C2vOAxG2EcyPuphP2bpa5TrvBMalHaFo4vp8aOSYJ7MkV0NFPx7jB1e3mNrMSVyXmBNSQIojYh
8Ly0u5D7c/KrqjyxE7DE/Hn5Fefa57NVaGQFlah6HoaKnrq6/QXV87ixgy+XH73SL3GMrd3qcj6k
TZmcenhh4QISssKOvZPT8MhxmURqP9a5/k31lnr4Sslicl28kqI1lsxLnOo37vVnXURgQx972uwJ
f7v8TWvvOEfQhwXMqsIi6FQGp5HPUTIAgElk6Hh/5BiELogGl9+yMu+mDvrIAa2v5EROmbvcWqIq
QlR3b0Gy+Btb6Ir2IirGf3/HRFk7lSPrYjJNNonA65a7rHeq1zRJlwb0O8uFnuowwImeQkwH2lHp
4wDC3tNk6wacqLrL9zNr2amGRWeM5jP7Gnge68JpyYGMgD7XowgSSH55s5feVDyQ8TA3otg4l67k
EZNq45ZN0/X2pOJ6Ku/8GQD5ngt4M5IXSqCRcXkWVkLjL4Lpw1wnOijHHgTA2C8GBXwECJhen22l
wrU5pv+egXyeQGmYKPrFTnAr/OSlyhxIiQ+vl3/8ihYYeN//fn43ZRDf0JONDjjA1m1RwkqMOfUB
uOM/pBPyYOUNOeTdAFpsVtBbWOK5N+6UWMdgan/lrkwiAdTDTVDq7pkFDa754aC+kRrWhtbIOsD4
4fJfK/uUkeweza+I5t3GFrP2aCPrjN5AmGdr5xTM3vAooZ596NNMbuyUK083eTl+pggsHyVQkGng
3qqBjw++0yZPlydtZU2YtBxQx/nQ87mOYXF8Bx/SX2MJdAZvNsrylagxQdNwvdaw6XbsE46pd6L6
NgffvLEE3mkLBLn2+42sQgTEUDhZ6MkvdfHdqxXceiblnehYbLLU1j7i/O4PUanlUMDHa+zj0rrz
svrZJndwCz/yYSvsV1K8iZoWoBRIp/AAA4b39OB95fCQlkDD0bREh18fL0/12mcY4T/0S5VbjnBO
coANjt2QE74KlryFPvFu3tit1ubDyAFMwiAUt7l9vPT6qaf90YafcFXmh8vfsBYMRhQ7/jD6chnm
k9YMhXEe9yBiXH702iQYUVxB4ioNCFpzjoBgXM5+er1fh52lf6OnV0Cozn+9/KKVnZCZgOnZAp9J
Q48ldv6n/pkO3ukw3Q5HAlhCqH54L+5X71E82XdJ7Nx8Le7TV/nj8os/nxtm4qn7ZbA0XCXBTClf
oKMCYFkX+XKjFfX5zDATSS0dPuW87ocYRpzv+cjeyaaN09qjjRgHDU5UgqLp0XH9uHjyi+9BCua6
MTmP1YfYhgO0DQI0IEHgv5f7lJA/xdIcEIDDxrL6POqYqb6eddAVycB4PDFVeA9ZQpcvdp6DgwbK
0RvU/OeN0mHtPUZ0w3+C17jkb6FhksdBQe6yuTlp6D1UmxIda+vHiG27pKVjzxnmAeQUtyy/dRQU
r8zZkmf4/EzIAiO47bzO2dn89FQ3Ova4kGGRtC/l5D77CShKedZF1YhOyOWZXylXmCnKHkywzKBD
hWLL1f8Avnmy+B82ZgeZLA9tOUWWA6kBbziNAKLuvBQ+jrD+hn5BqEAD4xSYZ5kDLUivSm3MBAsK
aUNqIJiaWOTjqfPoMVmmjTW4MnEmVpCA2EDrAIWf9sRjxconW1gwh6ffL4/k2uPPGfVDDAlXjG4/
LENcKQjUcUJf53Kpw7Tc0ob5PDUzExaYV4HrTEmJ3DI/evoOTdWbgCYHAoqAa13nLclMcKDodOIX
NW5K52r4VdlB3NLlcVbFdRK/zNRW13BhJY5roY7L2gMFcpdtcpVW2lXMxAPW6Jov7dINQPt7P5GF
4zKwXgWlwLQO+b5V8zMV6gVsQZhudNcZuTHfSAdMJNoFMbKM/aXecyLu5r6ExMxW6biS9U1AYJaJ
soRccRE3FYMFPIc0fwAH8+uWrLHZ64nSZZzVEM/ZWwUAsMd/OnojkD9vQjAT+yfyXKrewzabNyNu
4OaikT9QWNg7L1jIzx7mdI/26I2v0AgMIKDkTBvvXfF4ZKbGuiYsW9KlO7ON+rDoHqV68HyYSmci
JDY5wM/+QTbFqUbTQNWPJLmul8e4Ef+zRVRRjRDpsqY+C9MkbNrdUuh9eSZALKHIxo3m1EoeMIXY
JfdpkcJ5Ne7hR/gqeC0izSz6syrBAFgyAS2kqu2vWyImanBJ0AejA2/iZcRtrYRekwr9ftmYrJWc
aaIFWwddtfn8dDW9ZW69E+i2BZsHCg+Z978tNqip/zsjDzB0dCqBrQ3FAPtuaW6D5gwYNVSJQG9f
ynRjQta+wkgBhWN7zlQi74xOsK+SCtZ/cs+KZOP0uJICTDwgbEIVUEiyiherv4Xf/SGnzsb9wdqj
jQRARedhJKHfFaDNpKv6XXO5gcxdiX8TCJhLMnlpgbwImrN3ACM/sh0vxMEImIDFem41t6BkF7C9
z/0ry1gTHsgSXM6PEo0jUlgUikjDH1i2FOGg6XUmZ8zEBCblrCpnaqGdpUoEeH0ooN86+afEu84k
gJk4QJAZPUA/yBg3zpc2EOALg/GxbFR7K7WlCQNkS+2XOe3L2Kr+N0FmibNhB23gXda9cocd/S2z
qJV1ZYIBh0L7fVcEeA+kF+auuPU9utEI+nv59ElUm3rqlqSTrSqcVQJ3UNFA7GwXpJTGQUBS8P1b
QsME3Lh73nKgcgOVHKZCuG9t0ClAgUYvrJ1yDrMeEsUVKZ0/RZZA3ATyiuEo3fkryI/0PXAIBYO+
UHeD3cHfuC2rvUO5vWtlPuzrEQeKUQPY0gZ58YombL/Rh1qbHyOT9DXjGQ4AQ5zkxRymIj20rN8l
7vjOey9mOeEhutPXFayecdDQC5XlNC8lyH7BrkvYvlQ3ZbZF8FzZpUwQog9t+LpM0iG2IcvOu7jF
Rc3k+pEo7pv6OqctZqIH58HyBqvCS1T/rtJDI7dgPiu/3gQMcqgZZyNrhhhkNWqfrRoAxShCB13B
rZ11JUZMpKAI3ETBcm6Ms6AbwCi2vykItVwu7NZ+/nlH/HAWgRApaSYyoxIe6AzCeJaFRE6wVANr
Mkxc9z6v5Mt1rzpvih9etcgC2g+UDjFAAGjTV6HGIs3LAOdD5JZu3KhD1kbr/PcPr4GqTBOUeQMm
Ud69W7w8MFtdtwkyo0xIhiKvrLZCFdypN9Unh4zU19U3zIhn3OaAQgtLE0iHLc0ebUcbEkxkrMIa
svsbCXGl+mBmGAP/yxMLG63tsl1qBUe/6p4ETCUuz+/awBslQuPwOZU0UXE/0+MSONHgbV2VrDza
RAqmddIGQSnG2O9gGJIqXb36QZttlE0r1Z+JBWwYJIuzPofeHIS13breDwEEb4DXl9rb2E7XPuAc
fh8WJezsbMbKFNvcWO1Bqu5CnYNZedXAmzBAMZfIbWlexiBr0wDk4vo6qgEzxdMHCTneNpXYZfjw
O6lcNoWUp5tsqZUFaaL95pGTvrd9FVNWt/fjNOcvQDxBdavx8o0269orjJDtB8U1HQIVJ1DvtHUe
jQi1cFD51oXK2swagRtACTGbCY7dOB7fQTz6BeJOv66bVyNerXoYE/gFjfHouWEPLla3lW3WfrQR
qrlQk5W1eLIondASU1hv+QetjLeJ5usmiyu/VzrOUxZL3JPZXfDKBd1fHpK1x5/LoQ9xJDvKq7Gw
sWIUNlg7eS3OwJ853wKmrGyHJqiPuFXv1TrTcaLLfeH9zicbHFERWvAdL/iWUMvaVxibrgcdUe5V
I2oGPTwoy71RNX2Hj9B1a97E9tl2WTpz6+oYOpqhks5Nrk683pLRXvvx5zX1YQoGOeVLCredOGlq
HRUEdJAhJ3dWAcGK6ybZiNla931FwQCOyVnFKvPiys5+zE399fLjV9K9qZHeqTnhqsYH9Il8tLoC
BHjPuofqxoln6uXyO1YCzETyiTwpCz41Kk7pnWtVR2fyNgqFtRVqhK6EPJ90HDwZ4ISvKrMPra+/
9GI5JtjMdTVtqdisnMpNRB+nbpOMFtExHC3/pLO8badOhQ6Vj10PqwUFdnMfQIe/89Mt1OjKyjIB
fVPDegrvXRU32Hh2o8T7EqVIOKbd1lb5F/f1yZnQhPTl1ujl49L1scvH+jnDretJqBKgs0B1kFSV
PTaH4XmyIe8JyebMhsCdda6SWsVy3AEHnOyggFhNYeIxe18sjqhDqx2kB9RUUT3OkAb5IWx7mHcZ
TFQgpqGgBAjp7q7b+SXbyt9rI2UkEBhrBN6cezomFDRD6Oa91riQCe1p61iwsn6d84s/BDloH7MT
dHiBdJ85XG+y98txsfbDjeQBwLG0oBKjY4h7y+zXkN3186/Lj14JaxPpB/t6GFOprot55tRNSPrc
asLeBooFsC9W3SelsqPLr1obHWPPFxSSfzOfNe5X/LCdHhbo0V/3ZGPL99GThtc7ntxU/2PdTwgr
XfdcI2t4rZXaYzOex73ZQ+Tvnuoti62VcTcxfVZw7kD4UsfFMp1F6/JvXdUcmQRkCJLp120JxNj3
U6Z5o7M8OXXA2TsEwnUQhnfEVl92ZUJNNB+BAVnjSpGh0oIjAB/n+g7U563Lk79wyk+Sjgnlk+Bm
e7obEK7lwG+sdEnD0rehcdrl2EHh6xXKJRms0PKt9NBNOTySHV3uCi/n4aiqPBzqZXwfcdkawQEA
LImE4prNsiHWy1kCzc+B1o+BW5TXrRYTu5fKpnWDpdOx3df1tywPsnulsu6fy2txbcGcJ+FDbgFz
s8tbKdQpKBjsYxohbq1xUVHKXdjW5U2/v+49RhkBbVtZdumkUZkvcA3ggIbI4NucNzSycHF85VvM
XNAWEOZ3tY5586z47zJtdrK9ddyNM/vayjQSwlhB97W1sHT65rfMfgTlFj5z7cFGRnCJDUknigf7
LMbmBnEHcV2smgC8acEvXqAHB9/v8jWzSQ8JVPElS9i3y/O68stNCF4dDIttJ5jXwBlfSBk8FrP4
cvnRK9uTCb8DVDzwoTam49RyntzEv20VfwZYPbr8+HO2+iQP2OeI+LDyFw5932KxAWSy1beU4so8
SR7Kjg8hZef2oZv9cjRuui+/bW2czh/58W2Vtfw9LsWu/Ui0gAL11pl3bZjOb/zw5HQBkbXt4SuA
WG1xMsoqSJaConv5d6893YhblH3T0NiQ0dG+v+8mGVLbidBWuvz0tVEx4tUnXHSWjd+eQ8NotO4n
vQVYWMlrthGqUD+zrHkZAReDHLZtzbtlbPdD9mUqt+qOtZExYlZB+o31Z2MEr6dw9bojZ5z3vFGa
fT4wromygyPjnHSgH6ENP0Aj+dHe8rv6/MTimjC6jkKxzCtwkmihvtOn9Y7ARUNXXx241i9tsrFq
1n6+0WELOrQeqIfGA8/4VwgQ7CBb+Xx5yfw9tf03bl1TltSHn0+TzRpNpCbJ3LAdiX0WuXcjKKZ7
EXRRcK9eKR6NXoVegV+B+mS7MD+HqkwWpU5DbgIBkIkTsCWydAAiM85SsdU1/Vfcz3fhgDuwXTmD
qyD9yn9gbIZ4MbyzCbS3m/KQFKmPHYWMDxxC6UcHivEQIRduVJQwmUrklvza5wsYJjv/DusqUNAE
hx1SDFsbGhZB/7Vv+he1gB87NbeXx3Jtms5//5A6usK3Zwjr97jvy55Yn3wHAn6LO/x5eLimNOrc
I/601+p48mEJ3rm5u8eNorVjfNRuCHJAAV36LKl3itBhr5aaH2YJIdHQS/IJ6IsRRjp9P7x6bl/d
8UxCN3Bp/bBOpb2Hr5p4LsHJeLWZwyKh2+GAUWkPwzz7EW41gCKpHXGQgexeBRSjT9SD7k9oQdMx
3aUTqf64Q+VA0b7TB8C54UygM296rJK53mtYWO0DrLIdQ9XslG82h471URcej4AMsx/gPNXdNvaQ
HtyK5s+kF/YfyMCqtzFX+tHBM459A6rjEDj+DRJcEgYZZY8pRE1JmC6AUm5E2doSMbKnnQE4lULX
MGYM2uhVmh7gZvTC0srZUXSANt6ytkiMTArDlLY41yenOvkKhAQCbkuGYYXS55ogRp5TK1hAqD2N
XZj+ygXk4Xf57/4daiLFQ/5O611ShlsA4pXvMCGKuGypVVHjZXC5CEvyNVk2lvrKNJgARShKATlc
F0hI2cmXkNhmJURKi7CcdHQ5Tj9v/7i+kU79OrOywaFFzHvxq9dAVw/iC+Dw2U72EMgU+W3fWvd1
kWzk2LWhOn/pv/LC6OpaIn2787vbwiJ+a1deSQomTBGiz90wwmQgbvwm2FOn19DV7KfbsqFbTaW1
2Th/04ff3o5Q1XRTP4/LYjlpVi6xaqf+DwMp6R6XPlsqU2tDZNRFiU4X2/cgy6zKbD/p4Baiq18u
z/bnhalrQhMbiIZmDlRAY8k8dRTppF6nFsYfrosTPIBvRdiNUDcOnaAfrx01I8gHS3hOEqDWnroR
TinQjoXi6p2zTN/FoK/bbXyjYNK9zjtdoySbSfZDkvTnIuhWKlkpa0zYInbn2YMZYhG38zTsSqt+
qZY8Tiv+Mg7qnvb6ymxowhTtNLBK3uOK3p1ENKJ3Vvv2dTWfiURUkBXmg3RwVBvbSJF3O/lxeUGt
pA8TeXhmEC+LY6m49Gb/d0F7edCSgS+/FPypGajcddlsQcXbSyNYrjmHy69dCXYTg6hd6Xh5gaOn
1Th7wGsPgjuh2DQmW9s9TBSiBv3AkzaunxJ1tu5pQBDZ9zBCu4cwcnajkqqOGpvIg/CH6mGhCX+s
PJIcC0eWz3PaiAdIRiSvl7+V/NU3+KQsNVGLZevAPNY93842ZxethLI7uH3AhhyyZMs/tt3r2zYN
hje70RKyQNz7Di9YkAbpDNZ6NJYuRH2XEgQBWlC+p1I1sZ0M7a1yyuRxCHI7sm3KD5DhbL87Kdf3
fpPyvVxcNoae7aaPCQH833KC8kehS6/Zje7MbqGQXYdCLdljpmbrzm0hrgTTtenJHmr+NFcBrJaA
JD6CFzr3uMWw/IiB4fwOzYPuSTUSisdtPX5LPClfUz7KX2Qq0/uq0/5O9K19lPMiINNIiuwOnMfl
q9tU+d4b2ubVU7gnFV3Af/u1w6G33ZH8C9r8024slwnQWjED78fpo1okDTP01ELikeyBDQJuOYNo
y6iBbVJYVVl+RJdaQs+teWg1rF5kBYvB0fb4u3Yr9P3hGXCowVOPBqW9oy5hCchbov5ZJGNhUfhk
x1p4v8ya16fMLqsdTkFq10vQ9EkxoywEu/5+TLn1myfMOaael0RW7am70WYJ5Kox9mXVspsUcnY7
YMb50VLC+mH3MEINGBMRFLdhjTXDfPmbP/TWYYQI/CsHdTCcmQ3lbw/AF8BlnRthE7FTcA7bAYaW
vg5wHdqDUjg/oXPoAhtDqqecUr3LAl0fKWxTIsh1J/uuEeieg+8BFW0rYbti1ktc0eBP1+jxmCQ5
fKy8prur6mA8cs3BOYH67D+LGMSvonTgO5SNwNulQ74FqFyLbaP0zJbCzXWG6j71j9Acw/kXn5m/
XA6mlb3VRM4GA8zBcnbeAIHIptVDXm48eKU24MYORHGRhMVRF2flYSgpdkqIp75L7D/1QtJnKeSW
5NDKF5goWqlT5TaqxOWZ/ZQD6F2mdKOft/bkc9HwobyBaw8Yolqp2LdvKqpCeKJu1PkrW6iJkU07
ObtjgDJW5Ahj+9ZqvgoNJ7U822s4Ml2e2pV1Y8JkGbzL2JTgKkvBKMsCvz0/o29wgr/8+L9c80+y
sImUzQoknIJxwJ7o0O51SfJ7oEWbneuR8WauXC+ycNbdN4jGfVPQYj9Ki9ywcSp3lAzd/0TNy305
JvmXyz9opZYzEbWKLbyubYqr5yEIHeeeZC9WBj/tcoAeaQYm+RaKYW32jHp0JNSFJTPaBYPyoyW5
bdGR0IPcLXBSztyn677G+ffiU41wEli19LHtC4KifZY3OIkHB9vS9aktqHqD85e/K9Mg3V/3RqMu
zaAFpqDqr+Kxy+464r+gWrkTzB53uUBv1iPiVHpb2Ne12DLSQ+3OOmgkkprVAlUM2HvubmAVV2bH
BLzCH2+miYV8wCp7uEdPr9tBSAR5PoGpiYZi0gFSntZVqpmuCYJdbEfqgbcq5l4idksCKH2XaHny
OSRFSOXBNY2p7B8yVVuLbyWvmpjYnFslbryJghHRWD04uER7Eg3YJroSTthmKt9YDSsTxM7v/5D8
RgpSWNvAcXVMbXnnsJbes8T5eXmpraQmU0STEEWcbkA3JXDqR/QSA7iiyAOt/K0rgLUXnL/qw6/n
9ti3upyCU1A9FsVjWv/25+taECYW1q48Wqu5UnG21BHozWENA5vJh+fkFk1ybeiN0G9nuNp7dq7i
ZR6Ax5RZcIs6jm2kybWhMcJcw2JDNzjzxgOzoWrLQtAyQzKxjU1zJQszI7CLTpEFJi4q7vIBrogK
V5ue59ycDax3JO3z3eC3b7ruf11eSSuvMwGyVtu13JpS0ID9qAVHYb8s+2UvH/P2ujgwMbKk7cZG
9wIHumYOB9KGJNv46SuJytTJnCsP9qoaKdAfy9tMsFsp2xvptGjGNqSN2mTYeNHKjP8HJuuCV+4k
WLEuzw9MPcGJMgKV5fIErJUBJlS2s0tknZqBc5uICdaTZLqhuO6/y/nc3GaLBa6XQlbKfSAuhynw
ntocHkEWhbx+25NxX2s4WnFaZxsL8K+N8id1iQmu5UzgIgIegnHid3OYJ/I4tNO+EJi/yc7eG6t9
scryQGAxA5eHALvP0m28e22k6b/TjuM4sysp9p4RNbpNnxp4LFTXtXRMaU2appNV1Fjpff3Dl9+p
3ACBr/1mIx/AqXfMXJoMMXWCyKtfC5vvyLgFaVzJZa6RDuCSPMLcEb7yusv2tjXddHCZ2lh5K1uh
Cbl1vGbuHe4P8VKzCd5IBYN1aVbHtG3TszFZc1gkLmqD2pm/q9xyUcPAo3EPU7XsdnazcYfuBAQm
g2bY56p0jhJyVj8u/7aVzzblN1O7c0nKm+A0Za9T0e2zVGzko5XpMoG6DqKMM6sNTt4CVyIXgvt1
zn8svXdz3S839v1e2WDBnDuisxwrWOqwf3LVbzEeV6QUXBOhm+Winx2FGhNsQDeqrUR8X6RK9knb
5qekLCfYAUMaAOS+NILOGD/gxDjvRLHMu7p0racpa7ooqzDdNgTzYsWU8wgvkHnj49dW1Hk6P5QN
7aDbug+Agh6dMUHGz45V5vuRgj5llCbZxhSuvcXIEsSlViXmc/VTNmF+ptwW+Y4UN65NrssVJtK3
h//ugmthZPzi1I2RtwVUXVGkcU14r6tmEmQKDx52/b65zb+IWL+QqIqKQ3rQoReNh/o2OPUv7p0f
d8dqt3UHsIJfdU0dz9LpigSyFzjd3dFH/6huYVd+GCHQFVoP8h6yLIfyVjyNd1kMHmKcnpJ98FJv
QCfICqPSNUHBue8tBbRdi1ikIHvvpgQyqy0bXieeCYLjLE5LKfxZn0B8BVUSnvUAytIJ4MtZ9wQi
uRbzd552IJ6pK/cOohG4WbVwOq92C7BaFEAhN3+AmnR5GoumPJdMpQjH1vUJvBGrINR8kbvezhqI
gi/0eSpK4OfcFLfq9pAAC6dxNZVAS40Sl9zChX16BMFBf6thLvUnIIm4bzzV/hMsLUpWX7GDB5Bx
xF1UrywQ+sGqRXHIhAa4AjiRF1sJvRsYZInLs+9AccY8T2wqDqVtT+iDjvVNYg/Ta601vc3gv76X
8Pn8yQbHx72i6/X30JTxDrzLZzAZS2fvu5342cF/rw712ODTGtzfhnnbVA8NrM6+QrLfgjIro9b3
xOr4ndPCtVmwUkSz8p0+hIZq+osHZ+1Z2lqvtBbDQ+7BoNAamdgNTfKDlZy80dQRYQuVwCeeE3+/
VGh0LhTshYnorIqSYh7hjk5K2J8qHS11o+4sd4FpHvEK6+jbuv8yAwwCuXVXPZbeOL4JtlTpEbK+
9B8cVJMwsR2saQuUo65N4apRkyWcoJX01lVdcqhxkffgu4UXc5ic4/LbCm6LSVB49FVwceyh17uf
84HDQ0xKwDlhX52Es0eHaK6c0gubDqDAUPFW7zUEgO58i5KvTUPJmVaZBifat2+QUKEWNi2Qn2IG
C2Xo8o1wUb8q+ZtAdGik9P3SAXLkB03oy4ekfL384JVdy0SfMzHVfjfW9NRm+E6YGf/oJb5K9nwj
462VoaZObE1llYx9R0/wDi1in9bLjYdjd7RYaCRXoC7WJEujklRws4C9JVjOMoRb7aMqhulI4WJ5
tMSVZaAJIoeFYZGQuUb6XW5l9Q26HqHwNtobK5uHqSBbogicu7TM4ql5pAEo3v50OxbkCBvqje3p
71HtkwLaBJTjamyS9XkVjNj5X2B7KO+apCS3TdJYN6AfLqDcK+7+DMDGfUWCKNHfgJRhwQo7nOA6
j3+6/rlG8zRCGMionFlwKOu8vSkIIbveHeVNkNT6KFlbwxG+hfNZKmqcS/zlZob62IFz13lu7XkM
UboPB4s3djToTrwFzJpPbTe3xxwerPd+kGQPhQNvKdk46Q4yCdW+oam1b5g1RvXiB6ACaT/iXUpg
GEoIZPWTAs6b+J+2MucGjePuOYUB5n7pJ3cXwJMyvG7FG4f4rMZt2VQXAeIz+T7V8sXV9uscsOsK
TMeo2osOfs5qQg9SimfuvyXZy+WfvVK4msK4Re6cJcxz2HX01aEU856JbEPuYmXlmnh5PkMsu5yw
rEDHDZth3NltvbczffTa64wIXRMt3/ko460B5YmO8mpfNBG/R0dOVdHm6XJlfEzAvIJLei0s3AlI
0j/kk3dqer4Rd39/5SdxZ6LlW9zEsS5AaMMeTKtwhFpodSs9UX31RQXHXt43bnUQwiX/lDQ4qa7t
wkXJt3LIbqjFxQ9p5wTVh9UvJ8n87kBmyY8FaShMTdWW099KKv8PRr7sPTVYo4qr+UFDyt5VNKoG
+7od6G96/1CBBzV2trw699bhi5vRG9X+uryw11afUXTPSVpybmPi4IV8og37qWCy4TsiQsxvdAZX
GjqmrO3QpgDwCuRkOJ8F1b3VQPWtBNFu2nXldWZQ7t+mx4fxSWTeBmNBZawW76s3y9+NO93myfBA
sytPgH+1wz68ohmhSjP2FJyQgs57oAro3pWabazylXn4D0geFt211VXtSQau2Je9IrvAH93X2ufs
28JJu5FtVpapCZbPrH4KZnAIYrdc9r64KZwaSnYbq3TtI84r4MMQeaNbaUFwjAVEiIbUH19AS3vL
ZRA5YCdet4OYoHkN3taEm3EVO91BVX4IZ5VdEjxfDoeVPGafh+3DF8DdW2WgQqhYQfA8hEcPWvCq
pBvn6LXBP7/1w9OdFhqpjQ+ob+AtUT8fx4VFg7tR6q0NvhHJjuUtpPRx59LMB74cujkaU1jBb0zt
2sAY+zbyhBA462BqvTLCGWDXbsGZ1gbF2LIFKjeVnhvvffZmp78TyMCrLW7ySuqxjTbbPPTOtEzo
unuDPaDqInIPfXtxmtCPBMOzljdi1HN0ee0EmMX/7lPUBMyPizNq5WKIaDc3UVP05V5OgObBsN29
gSEJgDd1EBxtnr46qug3Gs2fTww10fQcOH0K0wvsO/n46Lv1XU+qjVyx9mgjnCdeBZMNBHIML4sb
mMQfPEWuojFRE0Gf1ri9sWwsVs95SeovefDz8hx8vpioCVl3RSFGCQfneMxmnLlpEFJBnrx0Yyv7
/FqFmmK0DqvrvhlRnddumn5RpcXjeeY6Gpfc3zkJ9Xa2hkOxR5d6ow3994z52aoywjr1ML2iq0Tc
FxBFD3HdsrygzeEfltmfogVSSTDcqgh0a3toS5EsSR+s/3P2Zc1xG2m2f6XD7+jJTOQ6Me4HAFXF
IsVFJCVRfkFQEoXEvia2X39P0b7TYklkTTvCIVumhMSSy7ecBbCgNECS4jaWF+mFsjHf+S33UVbp
p+mzR1M0RUd/5WdML6igiDoBuB26+TIJsmUie2AYEhJAOr+/FL5xqEjWXghQ2PjBM5zUt7AcXT++
/cV+vW355mhjyQf4PnSoOO3JupIdl0gJVJWYLGiBrrqA48FwKvV4baSjjSYjCQXul5p9rav42+gJ
kCr6UTcehANb6BwlwOadmCevTcOjfcdkhldCYCGqpNfv247RjbaxtyVC139vBR1jyUfgHVZYPmfn
xg6AZlHsPWGmGv357c/yyhMcI8qHMevsWPbJOen5F6WbS/R2E5ghp/rEMf7K5nIMKE8Q0lSVTvVe
xfSqi9m1GJr7t+/9lQ99LHcbTyPg4k6r/UhB9ujUhcvWqyyBTOlUnZJAe+32D+/th6OcwI4Qc9lT
uP3hrmt1VKXlicnz2u0fhvzh0iXY/E2mQfHRyXpO0jvWZhu/NeGSiRPv/pWT6ljudspdXKpyUnsm
zGU/JluR+edZc5MCmNE2U5RW7Fudys3f+xxHK7zG4u4qjyggQedbRptPC692BUcZtUA57e+NcbS2
uSda7mnF91kbHypc3VW7DDwslb9Gtu9PfJnXFsXRsh5bQhxrAW0aZX6nB/lO0Pm20/LEvH3l8scI
ctrhvmNTGWgepuZhlnV/2xYxlBxrkk7f3n5Rr41xONl+mFyz9D2XzVLvE5DczzuzZC4Ax8kLWMaw
E/69QY4Ch0mORmV9ofe09a7pOn6yXr1P2+nx713+sHB+eIaEWDqvaezvy1m871PyIW7Vrq3GE/P1
tVd0+P8/XD7vhm4WvfFh8YLCXTlu0hj/qaO/d/NHq3uUI4iyg/b3nd6RFuq+3YIWyCn2+a8DXv8Y
At528wgSqED7wdvG03pp4s9Sux1UNkKmt28/wSv707GBfdzHvddhZe3jIv7WwBYmgG4XhQQ0vINE
NZ4IfA7v4xdxzzECV6O2YxvL/b3opw9UNBXUEKbbt5/gtbd0tI77tbYGzjr+ntYmGvvmDz7ACLnK
xM0i5yYAAO/ubw10DMIdUqjh+CxV+65jzcNaLMMeKknIRAwaP0D8DruyLrIT7bhXnupYw9ZbBmhC
NqXeDx5sizNIiZt3eXdWrus29T+8/UCvoEj8Y4hulqK4QgSFseysAOXO5kl+XWsZD8HQJclG5n4c
kgZ25x1o/5Hv6HznZB1nQao8forD9cr5dQzhZbqvx7af5X4WUp95E8fybwzZJ9wMgX9gQXsD2AxB
IZjcD2njTmQXr+jE+8fY3nbwMt16nr+H9KsXCLp004XtwdGPqKuSawMd7UDlMWSJGxIv0ZCu4iNL
4/LEzvRKN8c/xvKmvu4zoXO+X5p5vWeWwiY1dgswA0vBcnXOy3w6Sxbnj+cDQIoxmB9500SkpQwA
razYQKfWgZ0ql4elr8yJ2zpsjL9Yqse6unWfyr6gVux9s7yP53oNh8zNgZfNN2/Pulf2AnkUQUwj
IJAJzGz3ExQqy2DwHN+ykdWnPLOf2wO/eoKj8KESLF0sHdRegw7Tr+mmsdNtAxL2DLapb5Ow1DpY
13qHpD6aYgu8uLfxK3SCPmTNGhJyL+Y14OI6o10Am48zDcrE28/+ym57rIbbwqxWtMmC6Cmb33de
GrbyrCqW60p/enuAV17uMTB4sV01LpNQSMCSD3VuLwqanPhur/Cj/GMcMKouJGVdogF4A/I9LLlK
Q2+O3R5uUGm0MFWeLyuHin8/Q0T4IAvYQJ9pl071GFRrN0Qc8s/f3n7OVzaNY4RwglJQx5fBXjSN
O8sms4VMZjRRe0HkustKg5D0IvZPuS+8NtpRjDKLMa6MWOwFW+WewICbrqgn6vodzvpLEvfbHhzm
TPf3bz/cc5/zFzP4GDpMXJt3dY6vV4OY04QQFwXsJPY+TXWd13uZiMaE3BbexeRhOqdOtJEuuul8
YElWhxYlT0idWlpG0rPmI21LHqDZ7R4S1ACWcFR9+8U0TbKGOcuLm3qg3md/ScZhAzoUDNXSef5z
j/2vr/N/J0/1zZ/33P/rf/D7r3WzdGlih6Pf/uu+LvHP/xz+zv/+mZd/41+7p/rqsXzqj//Qi7+D
6/41bvQ4PL74zaYCrGp575665fapd8XwfH3c4eFP/l9/+I+n56vcL83T7799rR1kxXC1JK2r3/76
0f7b778dZLL/68fL//Wzw/3//lv0VJWPXX78F54e++H336j4J4VGNVTcqFGCmAMxc3o6/ET/kyjN
UInixFBl5CFRr+pusL//JtQ/lWD4GWOKGY5//faPvnbPP+L/xOWYMVxq/AL0y2///8ZefJl/f6l/
VK68qdNq6HHhF/u+NEb7GBkjMa4kV8ftxRq2aLAuXKdwqiH+aFqTQp6laTdL2tYnKucvl9PzUJoK
jlHgoer7x8TkPIWDM3c9YI2+ZwMMx7bp0ufvZjVW7yxJmt3UlQU2ZUTXDThQ+x8+yV9P/uOTPgPx
/r28/hxf+cJnEgZDGm/9ZW7gJrvEZbIOIdyqE3tDmdUbNqOMsc38EWQGj2cShLFkcpcLzoKnhMpW
hdYm9E75o/qaZCq+Ydx0KuqKhZRBlgtgbVfaqXYb515Jt2zNymqnaDZ9b6dWZVElbWvDVuO1dh5M
IcNsrCGJbru2+j7H9QqaP8sUDZQa6F0yQBcZWhdt/CWBIt0n+LyxD6T3qkszLt6wmarCfnj7pdAj
2OJfbwXge5+Lw1c5Dotg5x13cskGaDQaYgMHsZPHahQqDZZGoMfnAcf1iRSMPhY9LHkjBdGyKWjq
hkCFaPXbb2sJw+Ygs7HYerZIZNSnSfO1p3OjAjPCkBaJRaZVUCSJyHZF6fyvFA7fdJeIfLiPBwZc
pM2K4otwcPjdeqPu5jM9NPXD7IB5CVMZL7eiLbv8oE85u2CWXlZEBr2Yr5lb5vs+VyjXe3iK6Qrq
5/ZqnPuWwYizsZDNiF2Wb0G6LOGi0SLFOYQ25RqUppEumiUbuk0+odUVdB23XWTLdFahyavhkcDH
Ig9gVULrfe9Aub1cda28qO99/UdMW53DLNJOBw2+jiJO72alIhqbVEUVAug7KTgIgn6VzSyMW20f
FYDC8ozVTMy7SSE7DWWneoYcvlpb4HVxgkFvXvRDRNaUtyE4dSSPMpFqHqx8FTJo15E7KExVxnEQ
UmcCpvc65f670YuNgghq3LcwDpDFbSoPeDw1exWNmMOcxnFcdOoMBh2GfcUDS3GxxPC5DhWH29h7
BL5quowTSAACYqybdJtmIy22BWZFGeakYsU+9v2iiOIx79lmaBh4KPAThRxbXWZsiIRFczUqsHKu
maxAJPELNZkQeg2VDGDS0cdf3MptukV3XSVgsPbLGmReK9tonQy3kcoNZOtJVeopghVq12y4KyYY
p8ZzuiULsGzR25P/VxuSxrZLlS8JRebzckNAOL7kI3FDCNqe2UlLedTLvr3OKRtXEC+GebOOXr0d
DyBFCEDE398e/2VY+Lz0DFecSGIkl+onxj71QBnVxRg2WVJthq7mF6x36TnjJd3VQKWeKH094xiO
dkAjqFZMAxUu9THPR4K+XTeUuxAA+ToYuBzCbq66i7Sr9SNgSd1ZzFYeDWLOoqUd0UtoG/9LDZ/0
ZTsvVIIIHBfbFbZDF76XARX19vs4Mm86vBBOmIZYEQHwkf0EiGUlgRluWwxh68UIQ8wids7P+GYi
gEYFyZzSMEtmGByPpTJBPTPgVAe+wtjLG3YohJETJ9bhRHj5vnBeQ8ydw4/PKP+44V55fUUgL0TC
vuQtC8dsSgxEurIyPPHgL9P+w4MLxAgcZ5JRXIvjCPBQ9pmIXkho62m8sUXWZxtsZ1A1KXmvnry5
RgF8zkChCkgHKnywLpDPDjic+YqAOjTMorxbpodWrD7dOtm1JELOXuxKr4/LyNUlDEXevuefJy8q
Bb5vFEOliiAQebl4tFBCjfHhlhGzfqF+3e9i+NRtU1XZu3T1+O7t8Y7ydkVgZKCZZITBMldjzRyt
Vk/BISXxYGk+egX/2MaQ9grSTk4uRK3dj2Q7AdZa0iK5XkB9f6yGFaT/qQWf/u0beTkpELsgeiEH
+DOCGSKfw7kfS4xQYGpoQ7M25Nqb3hdaswBa9Mv926MclQn+HIYa8P+hA6MVZsjL9+tLipMxh/ui
V8/mdmnLgoZlW8pbOPIuX+ci02cAVK87BzYBzuo+AyZ3JlVGAoQxeb61ss3LDX5vbxWcz05U315u
nYe7g9wSYkfOmNYIp/yXd9doyBbxGHfXTSXYwkJ7mxllhF2Vjx8SB843fCVpFIMXdUGAF797++X8
anSqMQtglIRO4jFvKO1Yn3AHkQr0zmmygS7TFNR56q3BYpM+Wufau8xHNpURbYjboMU+nSDHvlyw
fz4/qE+QzPCxc4vj4qBWxCLKwyQYq6xCzaSBfEYwZO18U0MfD1ZERXrGlv5UWftohzyMKwiXiP4F
tkmOJfbyvfttLVnXTGCkZ36dbmKwIj4USYvYaPST/BLBmtp4fU2vRQmqfFjNdpq3qUjzIqrFwd1V
AhQwR29/Dv68Ef57o3y+LQqfb8wJeNsbctwQdLVj/WJkG6LDDn1tX79P4YfXBBWBjhhCMgDziwaK
4+sw4lCHSEe5MXkZiQwQdZvPeSizLL+oOyW6ANaNqN2Dqotp7a+xBD2xGOTXktUD+AKWe9BlScC/
imxO7YO0wmSbokdIBSxvscO7WG94Yj5lCUneKWwj8Sb3UMlFZJsqbK0CUhsIhdx3AZr5A/dm6JFX
g03XDRFNj2pRTzq4Ns/N8tWzcWs3wwSDrMkJuKKu5TDOUZyzOOoqCSEArZcGElcTufYaqsugtHJs
Ac7E4Bf5qNcy5IaOKiID5OmZN2U26BvK9gQshn6POKo56DAxOQU6b8TdBAGOOHSgl9Gg4zFLwmpZ
RkDjlRxhNTKXPvgnKR3682WZh22Z1rSIEFLp74fKJsTDZ9l+lNSZKWgRzM9R0udzD7Ji2z2x2ELl
zRcldAubwkvPq6xHhJV41RoVoxvuZ+HXD0Wc9k868VtUoUVZiUj0XfZkKcLCPTZlrgO/X0YRLN08
fcFRDggn/OmqewL5ALg5r6bozqBAM+kgI3GebDPNUGylNUXRyxX0yel5/qJhXnqFhGn0742V6adU
qQVhYdrzS+fBJyDqamZTsITrekKAwvwSkkzOpIBol3keMjiBQSVG1dBAbRJM62BqVtwZNotWX8GW
KH2wMJy7UhOyTZCqFr+CLZHNm2CIXddGM7Nmt0oFX8O6aUwEPb9lDWOKzkvVFWoNusUVuCgC/G8L
NFY+8hjrDCwPEe9n8DszUDQWYPzyZhm7sBUebFpY0Wcfdb24x2wcDA/9jJDPDAHLN8SXSwvDsnL9
Dgno5MHmFuDdnMx03i/FIvzAepV/33l5+xkmIeQ9xKjMe6+YSBGRxc/OyzoDRiCv8OJDZiYzI6lc
56thXGFK5TU+yot4LvWValGYwJQKNBRWc/9cgOIT7xDMIq3rat91G9aIBELngG23kQeLb7brZw/i
2zabQDwZ2qluoqxsYAo45PkI9Zm0RlqSz/MePe0GYjiL5+NZnCYpJBHzLo/SMXeYpXHLB0gFWCQt
VNbtoyzBsINWY9xMIfJFBkZJUxMajs3cfufFbB917TddiMqr0+GS5hqOmdAUaoJkRJECr9N14Nf2
idPnSyd5EbZ57u3HhVkvzG2xZGhZsP5LDK4L/OzWVjbnePxmvnKLSOgutwuOZecTgVy9mTMSDTGN
IcG5+sjsApojwtrxpodaN+KyhoT5AKHI6HCWVjuI4sG8M/f6xN8CYmkOiOSaPSCdm7IQRWb/CjaH
wB53ZJDlGZMjGaJuyGSziVcSs4hXGhPblUMSqCQ3VzU+lI6QZZEGTkENdLKZSYd3rVfnfZTIChQl
2KZpXLBM2EOSaqg4tZBDahFpZ/Lj1BdsjABQRiGhqOLsgftFDbFwTzsPbXmj/gBs3oujERpZ34pF
te89NFjq0HmLkjsv9Qw+/BLDuXpNLGBtSaNua9mlRejpCouqGHzzmXm+/j4YEz+UMK1CYQ8UErzX
+bAAfdPfLwvE5kO2NrraUHCARCDShKptr7T3GTr3OIsHPzc4+azwb4AjXcttm1kxnDGfsssh4Y3e
yBWvZiOaQoUgoLdIMZuR3xpRzAJ0BviLRjXCfxuw3E13DXwRSFCPtF82HJ1uAv0T0WGCrGP5Lk3R
VdyCZW2bIAPA+sJHO/ZmnNPijpAJUuoQZ4mhDjN0Akl+ASbGGTh+6RA6wvx5owVYH/5QjTZEJ4pe
NXXmz1vUCJIzuh5mfoVw6puggKSFM2xjzlPMCBOVRUf5JV04gm4zlMaFKh49bws0AU7hvuDIUfJ+
fe9NrHoiq599whX4996L3RRlc1t91mU3mQNXKE2jNE7hSJH4aWOjBeC/iFjg4tGxIEBXQIYwvaUp
sKYX0gjYb/nMr641a4Y4rFsfhSTSGXk7x+3yMavmUYVI+uZPY1HPzfnSY7Kc8d4t+UaMnRhD8OOo
jvpmKYqzma4S2TrncJai07R+xx5KrwwcmlFf6DVK2260SRqtmT9AzrYhcu+mGRbEtGvjugxIXYDO
MvV1DmKXSJqcXTvstNM7a2V/U9gYMrorreUY9hlaLuGc6GTBhpgIiOqtEAED4wwlChgg5QY7AkVh
f9dMErjdSsvlnCh0d6N5VrU4yzvTIghg6ziHixV6DvXYxCClEQfEFG+oxeYBBYZzLB/pR6WR43uo
srktzVP5sWWLd7uCzjbs16LML9nc42C0zEJTK/OdcztvzTfFVHvvJhc36RmHElYW9t1tCipvFbRj
UoZr21+WpuqfyqJoPtF2uulGiZ/5+rxJyjo9kVX9HNkK1CclVUgCmfopA3a1Z9IirocQrIdik1Ds
CkO2QvSrUd4FSgUggg4FifIsI1eyGk5p7b1M6p7jOLSFBRGGo/TMn9XpfoBP0IUVJEbOGHbWLFer
jZudt3Q8kg5sCCnT7ESC/XMYLXwlYV0Mq3ifkmNFLTRC9ZT3WJfV3CYPull4WFE3bzVW+gfTZRO2
1Lh4/3a4etT//vMpNSqdgjBiBD8mpaDc1sEWSvZhb9LmXWFm71PWk/EcVCZk2VD7CKe4z2BP7WJU
oytUozwNUTnTdCfwEb94fNBdDfNRkpEAXx7l0F6V6iKNLW4EEq0oMgxyY6ZpPBu5WEJlaROSJSf7
tx//WUPgKFhHqYGheyCMBgXhKJHO+agKVY196Bf9+K3CbOAhHTtjoiltqmELLnSehR6KQvGukvMg
YARil0c7ACQbQhgjBQOxYV21mYc12bZUpCKMC+cuDYM6UAjbT5zsfNLTsM0b9JqI3+NsYU1xvy5w
4kksFKzcmoOHURv/0oixBtsamP0qKFVXyxBAT7QQ0TYGnGMpeQHSKwydI43GwBz27RLLKEFttt8Z
DyirVEKCIZhA8Y839aDiU468P6f7sJA+eDkrqQmW5FEeXgyeKikMhsMSTlzfCdxm/dDvMwjMvP1Z
Dtc5+ioK2azSyKvJQYvxZWbnYeQha2IXplC0RiKrOc5iSBpuXF2/hxds3YQ4Crs0YN106hl/seyx
Cg8dKEwJMMGPMDVI8gmCds8hhIMXieLJsHdkdh95wdeL0Xan2tU/1XKQxmqU+JV6bsX4x60Yf+wd
3Eh8F7oCZ8C6pl6EPgzd5pBX2+QIzw5a2+BQN0pvpjaZ9yPrvP+sGvq8DWh0o5C2GDy8OCYFTUbI
QkDCOywaW54lWImXfufnYEfQ6t4VqjuUFL+4HmEOL+ElZVOVfDBDQi75QiEIAPonmOK8ehSj0Ccq
HM/MwZfTQVKCfZEa1Jp81LJeToeiRqyWdgVUxFkOVnEFk7MknJauqdEf7vKvqcicDFmWrdcZCDpl
MKtDvhi7xo4B4osJDR2J8DnIHdc4xpR1f3RN0YCg0Xq8gsoTnK9Av4exSoCibuFO1AR+UalAre5w
62gIEf8nWYV2pk1ZzBLyOS3pwSfys12zlNhkXEOHb0S1dzwVrg4szbs96s/kK8L45NuhOfJpJJU/
nzhZMehPKwz1SmyywtecHT7/y1cKogpQ3XnuQmMQoZ+PpDtEQ2BwP0pIMbMQ4m2miQrmpR8VFOrS
sIG3jYZwTJp9LIkPNbxJ0/G9qWqyBlNC0FlBUCd1gOptqq97n9ongJYs/MeKYYSlvT2I9cQZG5fD
kAuKIJ5nv0F8ORs3EJHhVcgASQV43W+KL21nYnq+VqadwlQo78wRfK4DWMUbgnFc4jtX0rFGn3ZJ
7mNEPY89jFP8aEic/x39HAI104lfawj/2zCHwkIdkonXc2RXPtgQBijgAccT5tvZCsxfeiGTUn4o
0tlB0j72u88WreY7n+alCMtqbDs0sVJgfXXCkPQPg2o3HF047wKyRnyNROLgTy4lVNcLeH1+h9Zm
C7Z/irQwmJBfioj7HAY3fUzkO4Ku+B967NbHMVuAZOrqg4i66g3xoioRVQOVVG/MQ11UWRyJBdrh
IXLheiuqEmCGktQxxI5c+8mZDv4MTijwP8sBzZuw6k3xR+K5BGGlqAu47YqR7rTq8+8SeTs/K9zI
twMqCYhKV7+BBCrGhq9PljcxXJmW4dqsKJAGqB8X75DN6D5sSdP00ZzbBGo0zDSXKFrA0TyuvdwL
JgNx2xN7/8/7r8QC0FKhyK2lPMZLrolhArQM9AMBC9sZMU+bhGc6bIxezr3MTCcW5y/G40AXcNRu
OSN/lvN+CPPI2NUr78ohjBOzXmH6wYRiqub4ekDwlYYlug2n4MQ/H6NocRmccD6aO1BHOwS+Pwyp
XI3/3wyHXcnv4Pqr0XBHPHHShvPnABo7ujosdHpAMxwzsqmr+76Dom+olj69QcyVbR3EsxBKd96D
K1GqEcgj9jgSxo1fetkJtNRLOMVhU0EZAMcaCrTYNJDbvnxMeBlB2H0ExmCcB711zjc31DUzZH9J
/fB2wPCLjyhwZqNFgISBCf/ohCC6h4Rlhn1eqXW5A9GaxUGdqHqDLaALhM37j//5gBp9Qzwc+jDA
oLx8NkRCxOtqOoTgT2RbaF+UZzEqIPetksu7Vk7ZifHYYUM+OgOBm4EDHFqWh77YUUhUV4vskRei
SVlWCBMqs9qnSQuOkmwrI9pTs+7yyS33jRReHxSt4R89OPjmgVAtBItlntlmawrpriyq014EZRsO
70Yxu9tsgJBrRJoFscZSG4gxTElPT9XrfzEbhTk0dxGoKaOPZ33pbE+B8ESHGeXs887N+XVZpihl
tIKA/C4S0Bknz9/0VQZcKviOp1giP2cYiCk54B0wMqEKYdfLb5agJOigHIdJAtmysNOlv5vJ0nwf
4lyiAgK3YAnV1xPbyy/WOgJZRoQPsIhgxyEzjDVB3uzMEM4Mc3JFZ+bct9n6H5GnnpeaBJwIXUgs
9UMUd/RoNSAzrMAoslbr+w65KqjEqjkByD5c5WgOSs6lUBwno0B4/HKUDim4I308hnOna6gPlE0U
Zz4qNlBcgcJnd8pU/BcbiEJ2JhjmC2OYNS/HK0VDxNRpFE9YJS7M4KWfahi0bimvUZl5e0EfQTuf
X6EyvlLoMPo4gY4VN7BlKNS8yilEdekP1Pw7mIC16Fbg/N+nzdCGPvXUDQr16GwM7bLJUsuuxqpc
tjmBOCyKtUV3Unv5F6teU4mNDUEWQEmCvXwD43oo+uSwYYBIegxWbNWc6SWrPw60WVwoySQ3Gtot
0NvI0uwzJjjUGJk75e/4q/gV2QFabUj7AIY5dmqohsS36VgiWnQtV/AZ4ewDfLvZXbskPRRSFcB6
aMxwj4aknucn3Y1muSlSS7+iRMMAcMvBg9i8/cV+sZw1GsL00P1jeEdH76Yfew3yRg8Ahxc/VjxZ
9n4v/XMywizWpAjXJiAWTgTOPyemB6QImnqoryJf44ew+oeTWxeehuCTdSGv1mwPrT4A5nluAtTu
21DhnNusGTxl7Dj2X//jpzUUh5vvo0KEOzhae8mM8yYzZkTMm5Mbi9botceWEiYQMjmDO+/wBfFi
/fj2oM+6TS9XvFa+onhSfTjDj/eVOi2TQw0T+wq8vXXoQQJsuELMljZRj9ghhnv74KCE1Rq01uAf
PLtNRvqVvmtZNXxSM8sQvDbcVuFCLHQOUALWHOgrV0A/LYcyJcrNDb0CaAzQ1lzzJzsI7M0+jZEn
JWIW27XlMOBbUE2ROzulDJbu0Bi8LNe4PxFD/LzbAJ6AgIUAxoK1fpwSeXA3aKBS4UK4UoodXLaK
DYJGSH3Eab1/+73+NNRzVVMh7oSvMmRsDtPsh2mUx1mZ2VqvYcmG+7X15l3cTSJsrP3PZHqxqyFC
wa+HqgV6W/p4kaS6XEo6IfNExyWNJtrG+wr5V0g82kRzT+Oo9Zv+1mdVv337GX/eUDFZNT1guYQv
oG14OBl/eEicDL6IYyCtDQBwNy1wpvegGNZn67LKm6ICdM+DgluEHpd/BXB2/Z7algduSA4Ugba/
6uvDzvH2Tf10GkvcFNoaWL7ADQDY9/KeiCn9Gk+9hqAOxpdWO3khktw/oTPAnqumL9YNEhdgmQ9g
YoXWzLH2r8gdK2GbNodzDbDeNqXGs+GgmoJtFHroD4Mq6gcyiwOcSswdgIRVNqGfDeW7CeUuOS/B
hF5yERqL8xjuCrb7w8y5/lJn9Uw3tpoqfclQD642U07Inee143Wp+6HdipRkSYDIr12jmGV1jCye
cIgzt560ez61zAWoqAxd6AGDjGYgMkG7mfuyhaAQ2MaXBtRTEOxVC11Cklvk9xCZIGBXTh1qnjnI
2pFKc/e5pxR4TVZ2gCFxVTrIrzrUBKDW0aj72haWXHTW8fo8aXO0SqbO9SOqp4T0+wkW3zKQpsiW
fWNgwwHbE8BmombyXX/m0LtWt6VeujiC78aQfPfbSXww7Tx+A+98rc5sWWYmwNbVACDYdQsOn3Ru
/C3qoehldgATV1EJjaUvYPaxP9DkgwL56CXlEJRuRrdEjGV7A0+JGD0deMIApay85EmoZDmUgdoU
vRzZ8q9py1kdLEPrPufwIf8OVAC7WGcGmKfX5XDdkrWpKhgcQqoMvTmana9ZXpWBBGgKyBs/Ge7Q
kxUWobVB0ZwtRQfGDXApLiBygU0nqXokfSqViMfnyVcYnTfdXSWSjuyaGojhSIywjtnCLHn9WDUV
+aB7235Gs72A9CHmgg7Qb1uqAOjQNo5cPzXXCZ+nr5pVM9lUplv+GNYYJnBt25QfPNdKsbH5oL3Q
guLWQpZfmhIikYzEAK9NFYo5QObaM7XSPN85llRnBLih7gwlaV1sIelIYcucQfECTdfZAHjSHkzs
23yZa4TUA/vO06Hrw7irUL7FUdx6wQzMSYcDAJSiqhK5DczE6kuA6aDOKxHXwI4QdK8ktCX8JUBU
rb0G/rQgaWwAPJsWwHuc41FsK8IDaF0qf2eLaf5y4Jb77yy8trbEyZ5v3NK12bvak6MKspR3Dx32
t5taWl2HhW3dJXBC1afMtuzeAUFRb/oCFJ7IeYfCzcQ6c2tKZu8zAxXrcEJJ5AtBo/dLv44TQ1nI
yIcSYZoMlpauALwDFIrSbDotJmh1K0Sk0Qy2wdzHXtRRVGGAEPXYB1+gGd51a/sVeY3blzClKYO+
XMY8snCy+Ioo2kuh39AO24qvKP8MguPFjP0AeHc3Kd1uLfr0+MSLV4PcicAcWHINGHNQ5ViRgS1b
803Usn2AUTnyvcH6HGgjENQv6DKYpwW+EtgKpB2xnnsJWcv/x9yZdbeJrV33F3EGfXOLkJDcO47j
Sm4YTuLQN5sefv03lXPeKptYZpSuvsuqUYURsLvnWWuuEkY7sI24iGj862YleRp18MJrbaOXd02I
yvoyY995w6kGQ2Qtlaq64TwQqivbqT+FfcyTlqpguyAWHKnnYlfT0Lno6THLmzbSLdhnamE9FqZN
rSyhvntJ5zGZXcscx0+MseCToMl9KEQa3w9FmHaXRx2W6ZadUj9RgcMB/vFq8c4yzTlVtmgNUXtm
NXu7WrDTygqMC4Ck80T73iIQ2JR60Xwty2hlo/XnunQ8gKgobE2UY5azKJXEbZpn8cBJRw8FbLtW
x/UhVfPakvzH9pWqGj4ah8IaKlU0c29/UBsEJSKjEB1DN9DZrxk33zJlJkozkOwLBlVzp2Y2kYJ6
NflZVIqvaGIYPGVmbzL52BOZVbEfJ9RdmNASH7HD16qUJOheXbiW7fBnY4S7ZauL3hhF8LED8PZu
0beUmRQ0wyaiEe+pAWJ79pt28kKtx7yFNS/8spsA74Z5SAQ6AYL9oHf/9szLTVAnpzXIJkahB/H2
Joyq1Fgz6T3Q8ZL8YQpUvKjjV81oddJLK2XlUPPHEfv45zjy0u1WeFHL3zz29LZsiw5bD5P2JpTz
/Puoz+kBEwG2JCcOVj6J4wB7u1GxZM7XJmpz08Kvs+gDpCwyElFOR7x6KRDe5VXtSnkxXRcySPPA
Caz9EMz2p4bC8La2A5a+j8fYH6c4fjDnWjZKqurwfBe7xBI9xDCPGKHk0io9OMPWhVbP1rORJC99
kg9/jZFuPH38N/8c1/xNdmWUFXQV3dPiR8tSFuUkjY4bcHsJBe24OowIdlCQhtbKDPc7R2XxgBXA
IDbNPY5u6jK5LwBSB7uIGj6FjDjexMiKRrerdfPrMDhw862ob75ScshCX08Mas+mDI91DgKWdmY7
/VMVhd1TDMz0oYVf37o4RebO741KeTQlJQB+HBs32JaCe5m2V+5itM2yrUiHEtLAXMnf50IjEM9E
B+pnFBAfi8qJngEdh4jnOCFfDn3hXM9xb0c7Ve8NpG5tkt/ZAcHQrgn+1fIqRcz+aDhZ7CWZFtpb
USfF82QpUbzNJa36DmWClS8bB52jmo52CX85NpFYymV1M8hSZPiWFva/qKgPk6vCIEbFMcAOuO7R
Vol7cuboy01zEpc7W0MOtREYAdcKBu+MLYWvzORAq/IylgcSGtqtaWiCs9CYfc1zU70ac36d1A+I
5NDeFCuf9jt/jzmDci1HPKQNy/wCW3PiGdUYGxhHaZGl64GEZM6q8o3EzObxYcsry4jyzpdN/LJO
+Yqr42xZzFb4rQxJYTzRxp3nm5F53A0rrbxBw9Q8l22EFL5sFI/WJxFQyYj6j9M0ZiPzL7AD0x5F
oQ2aWta8RMqTemVue/fmWN8Uzr08lyXpSRKD7RQ6hyKhjDEwb3pwSdtbFK9Mc145Yb8zraCMZmzT
c0W8s3QMtF0+RJJm8becpHdjIcRV1c3yJUpgwT+WkR+U0bTyA39DqBeDXeOMraEkYXm1lrGsXZlE
sWTwC/vIwcpE0o8ZwLMzI31X6WpvskEPwnhHeJT6FAkJ26MTVLKLYT9tvSiO++mKEckyNyWUstw6
zNMflR2QrTaip39CPNc+GFTf5k3d6GLczbmwb7mmTsqlrnbb3khS4VdVUv5Cvo3yhBzP1l6Z0v6s
Bh73bKpiY9fSTY1X+XZJ7Bm4APIjZWObXf0lpha1oy6NT7tSQDGEQZ3jo9OkTdijKYwyjeJwKrU6
lhizuaqFU+8/ns7f2TxxP7alOBy5ZXlpHauVCrYQUDT8B1Uas4ul6+TSEAtXjvWYiZeL5dGJxX6Q
XhY+5WVrssY36lSA5zZySFxbp8hlC+/dCu8nixhN1yyQ19LTS6LnmdpP6ynmOAgk/3n4nIwUrd0s
0KJDXAdGRbKHmX+S2VtYFwDtVISQDEyx6axpvKdmND7FmSTXxAcMY+jqTQQwwVAjQsgCWqeXaZjO
+kYqzPInB1/lJVVHi7O4bBSfsN4mV9bkRHdphtLbNaW2CXa2LKOjT4ZAPClzhYgiteCWbWjqm7+y
QGTzbopEyNBQE2Ot3fm7dP5mWKC3pMHKGk8tnxBm7e0HE7aAu4O4MjaIzZUSZz5+VmkOtIEO9dyj
CbWUJ8py6idbMpzWG1Em5xdBEZq/kkwN71KiScN7th6NvgvoHXZXUjDmz8WEi9mrUuiOrsPdd1vM
/U75YFmJsLasqHH9X5XMv7LyX8cEGTTlr3Zp1H/j7b+tXoqHtn55aa+fq+V/+f+hpZ8ew6sxd0QG
vPH0Xz9nz7SIWY3+Cwg4UgB+/y//c/Urzn9U6yhvOfrS2EoyQv/r6nec/5h4Oi0GpYmY8nel83+u
fus/rMMIjTA5slYBhuer+J+rX/7PUfGJ4cuUVYXyJQPu39j632VJsMNd9r+L3iKbNIWvJR0JqVOB
Hpw0eSn/RE9uuGyxVMYuC5L0ZI5UWvI6REpvVCI9zKGt3I+zVF5oVltfSYlmH0iSNpINTJQxcKO2
Va8DXC7PFSWXQyTnc7INbOJwJyS8AFSGuI0Pg7XqLnqXnnn8KYuzEEAezgw6jN0qm2DzTIldvTSW
ElBRMyR93B75CWzyYlPqvFRrjKuwrnBpBthLUnYaXfVSxrH9Zc5NTv64WxNMKUlL26pw1Ow6yA31
6yDZ9o3D4e4b7zrzo1grzI1WMdJsRGloQCiafZ2GYyvfkqWnrrf1qzkC1vPqy7r777TwGk3w9kQi
qUgVqDnhQ347SQyEEcho/MlZZu20XN2e2x/EOeXyJklU6TsWr+zJQDNdsiwiBXHzoLKGlR3b2x3K
P3/7uJN7VaomyAW/B5XFg6bN0lEooXwVThP81SPBX5sN3+4K//kbx7/96m8EUgXkqRlmPi5t/GFp
U/E9riX5wZqM6NIp4zFbWacX0+4/f2mxPheJpcVJD3Es5un9srTI/lQHtfzY1rQzjtHN075KOg1E
ijxI9xlVvNvUoWbqGnVIgRGN2uOxEPx94Ay6P4KXIk4i5IBv6krtgCDgItrqpa38VKh+XQVjlq7x
i96u6P/c+WKhKOUo0sO4b33ipn0kDhcgrFfO86curb59/F091Gowza0/DZYbRsVeSauVL/fUpReb
bowVhT4MXesHqrhV8JjK1P4+HhSnLr04qTqR0BIicbjrJiVnQ3jaWovvxJWX/URLp3OLLbb10yze
RTNF/mJtv3/q0su5ysx0Xc/L1lclmXXYpHS0pqg8denFJME2R50txNS+kcq7dMJ0mEwrw+bUpRdz
QF7kpMVpBkpqod1HavJSB/rK+eDUpRdDv6nsdi7KqPVL2/kOJw+jk1gRgJyYuZblk2IcbKrax89a
og5NlchCIogB7zMOm/DXWR/hby3pq5lr7OgtBjl/o8XeHrmGLpxnzcFQfN7lFyMzA61hDg5fYo4u
ya3HusduqJRnvtbF4CwcO9NpZbQ+XIkNDgvQEsI/78YXgxOPU970VQVtYZS9MAxTwCTi4Zxrc5p8
O1015lAr2Zi0vqU2SL8NL5H73XmXXgxPuygLSj5x62ujRQhfuIGCufKwj8Pwnw3//83f6NTe3vUs
xb3W0Ffz03SYnoI8VfZBnTpfsr6fQUgbyafQKfsV7fr7owrB/ts/VicTkLeZUTXknJOQwhK6vvI7
Tl16MWD1ThlCNQx5RIB9ikH3qXSd9bVTgHx71z0DVK2cuvFp6rg2jCVEVOe9V+3tlfMq0NW4bhof
P8WXVu7/QhpwRigVwtWlimCK9MCCQtT4VpQYO4RKdJnKgPAaJ0b2YqXSvzrR//P9LAYr6nDKkGXA
HDxNxDgFRu52tBnPfKuL8UrT3Mx1h7eqiuizGbwMhXR31qNfVrYoP9jzpDqNL9Sjyj0Yn/KefJvz
Lr4YryRnZ7loeSgEYUHHqeD7WedNBUtRKfDYAmOVoGV+lGDGFQTDuMdhd96NLwao0kXahAq68c3Z
vkyr0c+kNbH4iQFqLwboWKJ5NrLjh2JYv8VJF3XZrp0GTl18MUSjAahIWbYMJORW1Li8KVzrKp26
9GKMNmFETkffNb6h5F8coX+vgrXszlOXXiyjojHUYh7HxifcwUVut6nVNan8qUsvhqXAdaUHBS8S
S9K2Ur/ak3nmB7gYkmVmFBFY88a3C+1gyva2mT6tfHzH4fHOWrSEkEu5rY1Fybfdwy3xSjtgY8Q+
dzMMUXYPTMC5ohcOjT7uhYVeBiPerdKIBKHD0ZsO2CHt3EIJjb/ANNhfoxzcUJZjrMWoa92VJDvi
LIkr6zkKcNbGKcki0mgmj3KD3t4hISozUvAKitMfZq2VvJD+4q4WaeZ3vYj2VRQPshuTUPizBnG1
a9Jp2g+qNXmjBClDOjYWXG0ozYPSJN1LnBl24Q520yVuUqnW59EsStpzmfxJmsyydWVbaj+pbZfQ
ICrN4awdDtrYt0vKEeVTOz2LVRsebY2F19TmeZPDsmjb5Aq5qAEjAWnMJ6JNP0ELOPPSi3lHIzDT
HI6faxAfUmLITZotKx/ViW9qMe2YWQgPUubKczVXuP6775Eln/msj4Pv1S5bIUgVJgZxOkiIHFdp
0qPysHs478YX8w7inXFuZA43Whlclnp8UarBeWv2kqI+V13Q5EXBN4IzHv2SnXiYFtd6dyemnmXJ
PZoLuwCFyM5jVreJOV3OzTnR5Ud01WLuaViVHOp+vMxO29BK3dARPW9aWxKRIg2MD+rFxsdusx1H
8LzItT5+kwt1xN97pD/o6L3TCw0RnU/+GX3cGaiQo0861rbA+ZwxF+huO9v9jQLW44ImHu5hORDn
Da0lNX0EgDN3PRo7O1KGS1mb7a00adlZNRqcUW+HAAyeQreob7LtdjxjvBqqMwfuEuzJmhuR16rw
Qppsj4Jw48Az+fiFnPhC/0CZo6TBmcdnpOjxZ3yQpN7Gw5kPZDFsEfanXQa1iGtLt3Es+3lTnjeV
LVHk6WTWYxKUjV+o9V1W9jBDWVvOeySL/ULejLViHG97BAAlwgtFvJx34cWQpQU4z60x8Dwg/7Rq
7oLQOO+el0q0qi+KoOm4dJNcC5KCNdFsP77p49f7zkZkyQ5XMK0OfNjtQQusftua6FwN8DS7yNLG
2wrhx3nn4SUOzZQVpKbk2zM2G81Ng/7eTua1V7po/v497fzWubxanlSpqJCYhozNeTa3qYXJgtpK
QH0vBoNStflGrSb5gpxs62Lsx3rXGSBgJiiNv3QH1PvHz/LEYFuyIasRHy1Zzr8HxHUkFzB24tXf
eOrix3//6ifGWlUNJZJcf87MuzFv72CqrBygj6jqdz+CxUhGrFiDr2Yda4c0xw+TJdlNOUbqBvFp
ACcS1bo7m7CmK/PYORr6dCvGSoLj3zgPwuzrr1NsFhekQzQe4DnnzpImg70sjwIkgNjALCi3sx6q
6F+N4RJ4RHDmwDj+oldPZYJuKKycOxdspdjOut3ZD3wxT2RlknU0e/imWns7Od8odZ9504uJYorR
OJsg7Py81Ua3n2DNqW27UnM98Z3oi9qcEko8BivlONSY1/JcPOBnOfNgu7QLojrI8EbzDdZTltB2
KXxsnz/PGjxL9SdoRDXRJ74YprmLPsAtm0fjv3NY/D0/6Iu1WzciQxhj1R9qUZaf27FXgVXLw8q4
fzc7mc2avth5i4ncZHpO3UFAe97aWTq5fSd9nWzZ2TUqnGC01+j5klS+7ND23caagee/dORNpxbT
JT2U7tAS+rZXRlm57LVB9YrATPZToinn7Y2WHA/OggMy8Kkj06TWfJlPcDMxKa980SdKq0vnGf6g
wDSrWfWn2RovAFnlRCO11W1r2LEnhWo5u6jM1JU169RfWwz6XK3SZkpk1a+dprsZ8N9dOWOsX0+K
3VxHpnZsAw7WuIIAOjWgFvPAFMUV5jZq9LpV2hdq1wPGCHhDH3/2x0/knfVXX8wFAU1FszcUPMVO
VvlCbsnX6eXam/po+P7xnzjxA5ZKv0iu4T72tuLXswHyMk9/xn1x3myzFKEbg9llCCgpGUXTrzCu
/grK9KzGJUa/t1O7VPVgPgqOKVKGQOhFnc58HIu5wHCmkv4fRMWpyL+xy0nJ1ajsM5/HYiZo53Ys
pqbTMEspm7YtBteKpjN3gdrxBb9a7OJ8MGhCcQIBi3F5TKxrEvu88/0SJ5bMqMN6I0KMAqoMwxKF
7Yc+Ns5rRkFpenvnjjoGZjvNfCahejNwcPAE1MCVIbTwa/w9uy9RDnXWBpUkJ5qvZU5ysEwOlDaS
f3hMqnKRZrqgttbGPxJ2fg9CmLFf1LZ06RSVtBuHQdo2gxVcsFSSn3XeiFsMaq2Ri3BwMs1vyfN1
yaKDHBO1KyLSEzPGklQQ5iorh5o0hwg4S+RGYd/dW6hHv8B4zR4//gEnZtjfQp9XX5oGL6+HHVkf
ClXOfGGIDDVgVn7StWnY6r0ZIrFQ64eP/9iJ+em3zffVHzOUqdCANWn+VIePyTz4QZuuXPrE6ea3
JPbVpYvREDQrTdVnhDt+ZSY6MsTkRpnjcFvYzOTn/YLFqAd7aNRZo6t+pum/ZCPf0z47bxb8rR57
9QvmAhRx0fW1r1S5fGHMeGINp7HOvPHFxr8G25GmdSd8U6KECtcHuP3u42dy6jNdDHll6FRnqmzh
y1JpP+hj015Ehak9i7CXzrz7xcocqO08CcynvmP35UEexbwdFGvNA/J77ntnaf4NPXn16FN9yGY1
nfHxjCAKr+AQSo8ECWYbOyL0wI0Stf6C/Vq748gXX0n9bJM1hYvEnUNdu8MmksE7yObpuh+n5pcS
dMVuCsL6poty+Zb9SbGjdpgfgMN+TSBc73JgCRta02KTJW0U7jq9iHazOWlXXWLheTGdErzZWD41
JF7hEe7UJzlV5J3lpKC3P35rJ8biUpRYGbkkpiSsCfpsYl910ssgUs9TmlhLmWBRG/EcRaPwkZsk
7hDFJmAha629v8jJ+XsZWGr0OnhPuHKj8kAv2LxIUYRuE12kl1OdRX72297qRAomUiOcg9m150C9
x7Qyw3QRzWVQhtKMj8tMiivkoIGrRprSbJy5KHaJWcjnKXmgF7xdCmfU9VMyx8IXzXHpgcDtGg2+
pvPe32ImauOkGiL4aQSRJ/GnSHKwIUrpWhHnxLKw9KhEttK0Euhj34od9P1Npd1FDauEKQLnHjmi
9ahhyXn6+KecmEB+O/hfDT88aHQ4B2c+ZLyTp97RhstsAttPgJ62sus5doreGeG/y0mv/oRcxlEV
YzE8JKmkX7aDpX/J1TH53Mh6dqiGkXM/OENy28Jk5Rh26gkupiwrydW+jRX50NRzenQmDw1OXNzh
26Ok82LKy/kzRi3Qyh8/xN/niPd+4mIrknSN7HQ9DhYDeifd/6Imcg4G50EMvZN4dOOCrZKp4UWs
0UHretnaVF0fbOA52n6uz/ol7o9yGzsBuQRDVvAwkpdBAINwM6ArWznN868hid9uKc3tTW9VYtjJ
OmHQYxyNANkH81btG2sAmprVd04dhLdtiZy0DjJ7x74tvZ7asGjcuQ6CTTiZw8YEX7VxpnDcYjr5
1nbECGhDZ1wnpDSvLE6nTuxLgWFJYICso/s5ZDajbzM7afirlmaDTI48kr4xikIQ87jJh7hTX3Qt
ja/NYW4fospJv0iDWd1FrGZk/0GMGrCNbWMcbNImSKPoF/aece31vf+BLg2XSVVycjM5tZvHczW9
w+siV8KVjeSJzZF8/EZfff2RTGEdJEJ36Ei+vNZGW7sOIWB9q/SCyqmaGuct00tMSz31spQEI3GU
R5aEJYLRmyglrbzKEyvWkptltEnZdGPWEbWtT7UbaHOcoRWekvPmiKWGcVBT1Sm7pjuUCkgbDPS6
fNPCm7yPpqOTrdTK7Tg7E9UqdVpbhY+1uncG7VLTWA2tJkIYJIeCLJ3v0Cox3qulnQLsCIGb55nz
I22IWtpIIg8up6IidmBlvjjxl9W330SAOhM8hQz4Qna+gcy8BsowrVx7QXX+e4FeupWdPBfjkU90
iJoc/oIjJ/1li73nh151+Q6fdDd6newEHrElsp/mpnE9t9Xw3LYBGoXzfuBiPnTY1ek2OHeCB6K/
eqYoj65Yu/YLj4/pzxdHWtTbx+cENuEuwmoPg9CoGWvpZWKFtepVRCvkLra4bA/Pv74M+qT2aBVB
d9VKNFNFUZILI9phZZk5sRfCsfD2Rtgwgm/IlMLP81baIt9X9nYtJnatSDG8CRvJviiTaivTYr4a
jSgglWYqd01Uqj7q+szLhxB8k8Rt0jNvvbyJBjezpnCld/j+4k7N9O39aWj2iioeCj+0a+hkWpt6
hTQ1gC4yfeVNL1A///e5wYl8+zfapq3UqYj7wxCwVbaDhui7rDB4CEYhDPoRvX2hTcgkksmexu3Q
J+zQoz6at2UT8VK6XnuoRwQ2awaCEwOAOIC3d5SlFRl7Ec02IhXml9p0oi/YkIgp6epx8PSw/BRR
lPLSjNFRqAnUfm3IDTzvBBCsGTDe3/PAMn97D0WTUuipo+lQt38pQ7NLAyzA1eTZ1ne1tXxYLisd
v/e3OuYyeKrpg2aEqKjs01ny5bnrdlkFIl0B8bApZ8zZVhmHK5P0qc9pMW2FQJPNym6UvZpO7U7Y
83CRzRKrd9f2K5/T+6uluYRgzCQKjYVey/tR1ZVNGCiz26r2l9xAyECDcS2I+vga3ptBFvPTDFe9
bucy95NJwwrebapwbf49cemlDtTKavI4ey7dA/F2lMNon3em+Z2O+3onYXfAbeaBEDuil+sDmfGp
1zuztjKZnfiQljpQhLYi7+Mp821FrQY3hcxkuXFd6zfU+idw4PDoiLWufn68QpyaN+zFvBHpdaXl
ich8mrem36S99TMYh/oLdunRG5M08B0Z+FU8xMgp+C/rQzbCzDZLo/F6WOCBmzpibc448WUvtaTA
f+3QMOvBl/TYtdqZWQJzfrDWSjkh2DHt48fyahM4NFNOeEST+bKsSbtoOG67tSMhEdRRWEPWhj/h
y10R3EkcgtNd1db9r0gYw1pj6oQPEr7l2zvIJjQI1GIHn3wPj/BSxe1gOzQ474mT3TrmbRbCoRbF
rTZMBzSGW7piOycFbD0FnmqFv6i0bupEumxJURXhNitwTwbNNUY+T03MC0OkK8X9Ux/iYpaBlRRm
plJmfq8YJHsYCvitJDYKqmZgqWd5nm5sM1ztbZ9aLuzFYTGWNUKI5jrzHT2zyTwCyPZDHbTyhzTD
/QeeTNBP0DrGD6BL809lUJTAraJkbC6UvvmfvRhj8Pvx0wva4t/L6BIbkNl6lCey0fsTqGHVNeww
ucjAORIvayTfOfaEPvhe5YBczZudzius2R8cGttRIcK9lXYV7KasGUltVpOtGIYjii2e8I2HidgV
WqU9wjg6Gsg4ikITDSJXEKn0pSXC/iGZZEppRHC9GGU7Cu/jIX5iUC3Vt1UZlhJp6Z0vCKXaWOyM
tgmsdE8hj2elJ3xiuViKU4UEnrlu5c43RR97EdzTw2xk6ZU1RvKNRGrvymx1HKfvrBdLpWrWG3KR
BlHnp6Hx3E56+DUehf348XM69SMWM2E6k3Oh1Vbvy7kWX4Rg3gTA5rIj2q7N7vRmas/qsZJr83YO
GPOg0SI6oL5jNTsgp15DMOXHv+HUAzr++1cTnFPk9RwkYe7HsumlPcvFGsXy1JUXE1eix/EIQ731
Jdnqr5zo6EKGf3PelmapXNWHmfqgnA6+UCTF72oChbJCLXdlX6+Zfk9sBZfyVQBbJLcQb4BIp8lv
iZOzdlonUIc38zxf9V1nXMh6kMPeH4aVF31q5C22N5LUaFUL9MEfZrtCfWcqjdvjb74Mi1h8+viN
n/hql/pWlpECqF/Q+tlsBfs5y4zr2ChDAnlHQ9qnuWWuyR5OrZ5LuWujANltOizBdd+U6oZglnnb
FvF4qXOw2k4BAfRdUe7pUVzY1VM0E7bw8W888e0tpa4BWDIQ2nWOkmOUD/FUNPvCaObzxsxS6kqG
TSMoOBUMR3Ezi+w5kafn8258MdILyYAnWfTwj8NGY8knsq1LiEk+7+qLwR6KqoR6KXG6N4hkqrNY
R9wcPX188RPfrrkY7yU5mUMccWaNw966nsGObsJGNx5EqinfPv4T0Kvfn8+XyldLGjhLmBzcEyWn
P0I0HakfZaxMu4qw4AOIkvBLkKXplsiQ4oZ84wTcSicghWLU8JShHZ4gR3Ru/KhdkBQ515p0W6Zd
7JZBVH6T7bTdkd6eq+AZ29TVYsneEWDZviRzNN/kpI4cCJCLn8HtOzthyhpQO+D9L5gtaHnFCR/E
VqOOAPARez3hr1knecKQ+p/EhYw7XTP6pzTSxns1JG4P6HziNVHS7Ns6mBLS24VwIynS/LBT04eu
sZgEmmzeN5QeG/EUTIHsQpmLbu2x7ihWE6pKNKAR74UuesWl7jrfFLOu8EF+7udJJlI7V2nbwxau
n2KniwnKC6b0squlunIHg2xPTmmhtI+oX99w9inI3THTx6wsgxtpzsaHQi4kN+51vXA7edK3ZGfl
oSsTjPKgNmPu2WgaH2nnR36f07chaWYgPsuO6q0JzGvYlpGe3Obkj1wbUDD2QdMAvZQaIMbHgz2Z
SLA2PdAeDWzW2qiJeC0lbe8MMwmlnW15TpHG+zCJxmlTgI5+ydJIvYjzDCauE0md4coJ6MVNTyCP
eW8IcKjD2OY0juZC3GXTpP8IOiW5JI+dHXGO3+EazlkZblLRR4+GlmfJjhlvLNAJqCb7HTCPnplJ
EtGoUe5UZH5CDElA0/wlWZl52SV6RMRbJ22IlRgIM4WdowIEtdqtY6SaB9Sm3FMwSz1baMPnRBFp
sRuNiiZCjknKiOnYwOmpCnGp15lW+c6QjT2NxKoq3LgIZs0NlDZJPaPr4nwHZ7ocPnetog+uZOvM
A40yIpwmfb7caFEzfT52CT+pVDuty6HplOne4oe8BFVvP+dhy7a7sCTjwMm2v8mIeuavAhjxpajP
lK2BACdxe4vzekd6qtiEkVErG2GliuIRGh5/y9KQ/FiLyONHSUjGta3M+p4wi+oz1D/yywE1b5SR
LJ/K7qEVUY43fyfdAC4yO6BRA8feZ0UNGuGSl9PC/ahJrynnVhRuVltkrFkzTNQNqUO629RNFbs9
AyOn8ZEbe3sUzYY6hXLZzlpNuKhaQRUnVqzOyTlMWuDkI2eduqJ+58WjY1u/KjUnO13mPUO/S8do
H81T6gWN3u2rVguGTRIW9c6RlLCn+dyPZEaJLu53UyaD702GaleZ9niTdKRem444Eoo6Z5eDgrpo
O22yDzptbNvLhETGpN0nUkWmsx3fxmTCXDu60NzKMQmJcshc3UxlfDQaOT3hTPD3LrtoJLc6IBAx
3tR1Gv+ISVOub0D6lf3tmEj99zgcZ3jGSVO028FOf2Q4di8yYarxdTn1RX1JzoKQvzSt80sGQp57
BUsFcJw+GCOvkWPzFmJdsifVV30R0G5uQRUmt4aqJpvBMPPaJXIJ+m2vShM8qS4WNFexk39J2rS+
pagn7rn9+mcf2m3vS/TtHwbJyT4bUwbRw7SHctMyyrctn0GOYnFSDmViZsdembgwurEmCWfQYCLr
OleeY0UBhcuO/iqUQPioYlI+08O3b8uqb7ZhPo2fyAckD7XXUuseDWq9CeNQlbzMSSOvLE3n1uiI
EeoaAbFejPVFpsT1xoo7webaEtf4pTOvGMf+Ia6VaDPos3xPOdbaxlTwXL2SCjDlvWR6EsjlvYli
eY8BQdw60hi9yCIj8NSuzZdMN6wfiGrYA5NV9l0pLeYAOdYTF9NuAQ5O49Ss5P2tKEogVmZY5l6c
hSwAVmpj1yTIdVtIVX1RK2Wx5aWPl85QpfeyPhRb066rXS1bToKeXldGN83rG42ilWWIo+zTSqur
Ad2NmRXbOk0OdsIBEtt6oW0JGZXJ/k374KrW7f6nQ4Cd15VkaQ3CCIl5CWSPvF0rd1tCSYftaJcR
c6thbkJ57G+J/+72alkVD4TCqpxMmP5bNxp1bQeIPB83Fb4aXzbbTGMqmNMnuyQ8W8SkPHNbpbzR
SjsyiKmNiseoagsan8yIbhwG0V2b4ZFy0askWwbU5EGVqbdzM8c340gApkvp0no0oFH/AuQ9e/Sq
0dJCDdMPrVkZrmoA9aOq60gPusg4AAZGZj2rXUNY6dRI6aFMyaKfTcm5Fo6tXZVgtL+0dj6ycvUS
oDVzKB/lOiAreSIC15PVuWFa7HJ93JSlKjK365BmMVtmseF2YRTdkT5nll4XJxJJdJE03unRQKNt
NkaivdIp35FwTGbnoDY3xAtb13LNHUfk0ambMNOL6xnaauEmRpPflbOGiSJQnLtRkfpDBCmqcskJ
TNgGxNpWIl7zuqEa4ur4rQhD7is444WQU18yE/sbEhZkIwTE/5hsPb0GVjD+FYdJdyF1afjsBIHm
O06ifBbz1G8HIySC3AkSDA2WaEO44YP6ItdWeAFiV32J9LHc62wuPrWDGXt6JnRC2wCfZ1av+aNp
Ve0us8vikUZg7ZtBq+3JKxc7vVRsvygS+7J26DDYVsM+ZYw1WM5DQZUkA2yoZuVwU4pC2PeOMxu9
p5c63wYQaifbw0xNYVal9iD9NFEYeqMTjq2fHIVxrm7UthezIbsfQyd91Oygeh4Rw16GUd8+CCpB
j0ypastipxSjVzlODs1caZh+szi9i8r/x9x57ciNbOn6VeYFuMEIBh1wMMAwmbZ8laok1Q0h1/Qu
6Pn050v1PthSSlCh5+oAfdMNqZkkgxFr/es333Lbag/lyOkzEutDSLHMrrPe6kPLiLMqdP3YuSbO
mwBJs4nmJydPtLVR5KHuCq3aU4rp78Mi52InsySOtlU8e98GkVvbgbwX7zRlU3lV1RRmAZtUG290
Wg+M7LWymo2PbcdDny4ih4DgmHd5ZtafjaYzPvSEyjz2nUt+ziydo+4MVMKVIa+GCLF8MKULQ0e4
ofqFoGfPAyn0qbMsMS+v2DExWVn92c032q7G10z68XZ2E2KbKiITcCbHEb/dYCZlUwmo9j4ulp4k
0HEgz6LxF6TQur0yp2g5pDrP72ZwX0y3lTL2qzT0FEwM5ZtNUkfzfnCd/OTo8WWoPSs8z3xHkEq3
vq5sN7OCtK/sz1gYw7y1zFp97eOWLNAs6mxBqFg97ExBO5iKybsxKOmfS4WuisDp6rlVRjnstIqN
Bjt5XKXiyCXfflgwB2gTdM3BTP5wEnQNLJSg8Ro0112H0dhmVmktQ4JoM+804+SafR0ouXfUV0Bl
dVEbV5NjlKQl2Ga2BPi+8xETz7eXllH7+46vq95IK8vKfW9YPo64SpTbwRfUnAVpPjeur+d9xvCI
BZol1Rj41mifYDhWXwxbAwTilP45tTB5D+MioZw1jGi8wfvJCI3EzccNhWdKRLOBj2OJ70lY2l7R
bQt4a12QRgXdDKq4duJ0s8mFXlQybhH8Ql3tk0I8x6uyv8a42rNUiT+Fz0rAMmFa/nPWLrIM+7mm
tpmp19damei8wYhPamEvX3sFZ3SGFUmYLVBuTyrztTSE9d5c+iF02eug6/fmTcub9QKzT3zs33Kr
aDYMa1GIVsAemwEndhcL9gWSneUR/+2Xk7irioQcgNXbxV6Xfyv01GKCPUe31J98STobtna+fMP6
b/YfYag76kCeiLYOTdw5nxYiOIfN0sxC7vtMmSUWYgYxkuuaCR6ficV8ljYNElVG7ROfpO2au6RC
Wl/Tfx/8GR1ZYlQxPJm0IT2CZnCVVGuJMG7noS/j27ggC83Gymq7UD9NW99vbSh9SJz7XTf0V7J0
W71HeLd+sW1nbXd/7iKFZZ970t/AgpdWu97cy5aPJDksrcGNLWtdXFXMoG9TnQ4kfrjLdujlcMK1
03sdpqwjL7gexiMDlX5HnBKNT8dnT2DdbG7atiNdujvL+4U9MOnAoboO2kxQJyzuPNJtLHHGas0X
l5iO1ShueCCTeZBG5JQbK4qZZOa9GHG5JZsucIsCD33LwlFBRnhZ7FAQZPdpXjefc8OKbvzmbNVs
1DWFQtIpI6d5lbClrH4d3sm6yl+SaI7zkLwjHdacAK9NN/sDPLp1OlZ5W0KT9NSHqFTmAx/ecF11
9AZB6kFk6sU88RGO0rseZidf8UQEK9rY7KIYyS3Okp0Swk3Y3EXOwegAaOeZVTxAg/CfcXaf3hns
MO8mJyKGwnDXadt6Ck6oi8dKForIZnG5TnsspU5uoC2cK9CmbIlsWBOecX7+szUjiQ+t01jVpp7L
+S9d2P5f2D1ORLAVjnMtU4ILbyJEJ1f1JLpXFERywZy7VsfFlsvjkEg2n7iloA0IHSRO2Vrr8ZOV
rfJQ1Kn5UTOZ+uDbUM6JaJDJrknz6nnWnXiVo6RnTd10R/xNe6fY6NJwzNGInXeGKScKlRx3qFkn
3Xp2TMz8mmlGbv30Unm1/9Db1vJCn/wSTYiVw9jN8y9+O9pHwg+s59Ib1G3WLUW4ptbCK8Sbv6Mm
Vw7EA91E76bFsWMy7uP2Zi4yk1mOHQk0ErWpKXYndWxj3yKYGgZKEdT4g99i0t1febWYn0ziKMMZ
sd9NQY/SBYktMntD/Ik2wloR+hrUozmnQZnHjrmb/LG6gujGmIii4KPdJ9l7kgGwmTUjx32NCqu3
NgtwyFeQgZpuOAWxOzKSgM9T+oXx4hq9XQS8NJIflsZEFkmcpcqucCHP9xao+BIOgxk9G72kRsK9
b7gdGQESkEO4IYUWxiG0y7UpFvbCjHQyB7Hfh8i0iwfCK8RVXZT6RHJp1wWzb7d3BjKmKyJq6N1l
2rnlltAa9dpCIM3h/riNDNzYiG+T3sh599kcXdlrWx0jw1b3lppzG7vccYJSiLnnHVQk/dQXhjho
IefrmIyLO0y70meowt7AgVLzgTWGWI5TZri7Trnpg06pDUMy48qPuLMVt66DoWdO7Qdw0Xmf3Smr
n0w8ejek5BavbmUNOsD3q3qHJqXZYrGqw95JLWJB4O/hHAW0myLz6LKIzNhaxaEw4ubBg0v5Bb1T
dMU4Pc1CHVXdNbE74jQubUlp2hQH3bnLhkm+98XH4/+d3TY9aECz+tshWaxjnnpCbPKmFO/mQQ1E
oabryznYJXBxAv2A84D7gdO5e5F4Ubfhedhz71dkNTBxmuSt4WcVrXxiNl1AXd2HIz5YB4NuTm4H
jl0f/WuVfC7Nod0twm537ORiCkWppBGUcSX/suJufIEpaVth2wrvZVbQsDZdg+oY+9Dxs50V2BRr
KAPbssuWkgi6dnk/u4YRQxMDosF033/vry1ZdK2gwR8p2jbrEovbXvby62yOHT73CfLxwvHGatcz
I7U4sGn13Tnyn1MCmb/4Q19c4dvipDi6tNW7WubqmaTugppp1rduM/hPqhknfsmU+rjg23Wosfk/
6bV3d6gfKYEzT4F26aqIvtlmTiZTioXqroZWXhzHjDN129iVmgNmqs4jQlVKBfzw5r/mxHAOjegG
eoVcbVtw8Bsj18VzNqeuDuXSpy8KuD3bsg0u1waOWRG1pgU4EmUFuvveSlt6CmMgrfscRcUpaDY4
vk8t+c0BBm2T3kF6926yhMSBfUPr1W1HkIJn7c/ykCXnGiTXlrUhS4hWy44WK6WMSLNrGYv1W98q
+yXvWhugh2SUwM+z7kl1JTtcsoqFPyqi+Tkpjfima/v1ZlYRKlys95fjaJV4ijLcIgugp/YIeUTN
HYBNei0nx84CjHTcJiQjqnC2GKFY70jP5oCbynTmpLL7krTpqY5xvmBWzP8JItuNdMZ1l9ZJdEK/
VX12h9zZCLMy9RWbIQlRae9YIoyAL/ZLXtX1Ju9i6+BVRv9EokxdB/BMvMPk+DOJZWtt3edKrTt4
QequqtzyiGc++BTRL6YTmIsWH2oJkyfA+gQ8K/cXfL4LY4M4ITq4KOWPVmLJx7HJ8+sqrTtM9szy
mJdLxfAtIeBhmZzDQk7nzqnygpGTmR+XURGZRdT1nR5NcUiIQCK9tVbup6JleM83UCxbUIAF2kQP
Hbj3Wpr7eS1W6oe6ZrvxmF6lAzVDnPruaSW+bjMZSod6qkBD2mp9Ek7ZPM9i5dDMz/l9i5MmrwRS
yZTmnoU8DDKu79K6Al5IhtJEWe6IdNdZrZcecUupbjnUUH8K6hsAOObL2dZOZj8JIl3IT47fl6fW
9NQJU6Xh5A4IxcgviYsNOLr1ofL4H9SRsdLGUMmGdkv+54aXNhPqaRjU0aU1hfG4lrdVSeXgClc+
p/iXAJA2ksQ6lqJ/bFmbH0rbp8ogmKa7NXJS3IOxbvNdDlH4W0EaxmPa0xuZq1gfukS6R5qylOUs
lpl3ZK/LEU7rfGaHjzBM8olQy8RD/0jb1t5qfOy3w7TGu9boxNexndL7zPCm0+IU4NVNH493Od/o
Rw1kvFlj6EkuJLLdag3VkZzvYWGnQgw6mytuT9qjf0d6fTRLEr/wRDMPPS7LNLtmv+3b3qbCHVEy
Wva0G5Y23eOb4L8f+E1PJMF3T76sosCVpvxQMXw54PzSbonlyLderj95We49Fy2Z4EFSNG0Ip0NF
m8xMzMdOt+Zt7a9ikzSePnFic6p1vqT4aAs11KFq5PRptYVxr9NmSbcE/9Tb2o+jkPEIUSXJnPof
RxdOzmY1Y+VR4qpoS75DWYbuOLXyMXWyfni3jKQJbVVkkhCzLK57jOxsWUKjsRMZJGYfq8CFtUnJ
WKs225M4LNzArYb5OOgK43tR1sI6qanXn2pXGc2TO7vpPhl0+aX8/upLwp6ccC7agnOuSuYxIJ6d
JmVcRuNpiM2+2zB7rNWzb1jWsJ0H+ABbq1C0W2afHjq7H7aeiNRTnYB+iTVp18BUfnqdk0exGz2G
GoEz5cKj/rDBElbIbQFYfP3RqsW4i+Ro3FAJiKe58uzNAsS27cgA2lKeDaEHFnBTuol5vTSp2tAc
+h8GN3YDwc87pCW4tauz+aAAI4EI0vILKnR3k1RV+VgMrXdXeH27J1Asf7/QJ3bUa7p5Xoa8u8/T
c4amBO8xMIXYl9LR7z3ffjKo43eyS+xjI1IYMoKz5KTmdvzUttTRbpvdJokvX2XPlgNaZWwyMSav
w1wz2mmnZWes4/JBO7AOVAPKGMTsmndu6q0y6DuPEcswyqPSMn5mQOM/i76pdh0qqT0KPBRgbrOo
G6YGkLEcbGDTQDG4echtrb7GvWo/2J6j68Dok5XTG3fkbSmz9HklRekxm+P6G8A7Z9W8DHa9tQYG
Bake7DunOq8LDQhiBM5CREfY4y9yVzH5uOmETu1t3fvNw6J7zwP9M9qTm0gTBAfqDJtgLObTakh5
oq0ebpFOJtd+B70HktVcAfH4hsYYZcrvRWp6j4wJoqsSPRNdUyy8x3qe/KOycYEvRJ68r2Y5f1yJ
GN121qqB58SwGzNplRuM4+ZnBK5dAOqQvNSGbk+DQVY2RxA6haZTpxKI5yv/rQvBQcr7win9G6dN
ulDppA1xpM++xrEdAY44WejGHk4EQxwfE9btvrdyxDBMWPPAITDhZI1DctWapU+ZF7kFETvpetOU
bCAbUrybWxdAeg045nKwVV7JtmGuVm4J2qDSLVdr3RgjwERnNuWnNErMU6P7+VBp37mulkZcZzpF
dELE8tHDG/sptVMsVdyEIQLnpc4/EsLnMojMo+Y4dA7CP8YNE8MJCooHZm3Yc1ZuioOsnlTQlFlH
I8MgYQeUQIKTNobtOtXu/Qx50Yd4lmeQm5pWTzgqZtXXlOAH5kFs60kSVR8nJqUHA/pwmICcrcEq
WqSYi1ukON9loyFQ/Un/FfzFuYndtQn7cWYmH81MarKprWGzdeayBxrJ39e+n/C7vVaHk+tkWMSW
7t7Ic+sDdnosirXIICSxhMWOtZjCuSuBQRT002JD+Ty/tPF5hpjEq3HyE5PiSU1L9+Dx9O4a8vq2
rbEse9LGkk803dnzYCX5B28e0i/CjtiaAMqnsEoYMQJyzxXJg7Jl8RTrGPpLZN84ssq2a5VKnHL7
6GkZZ3TThJd4QQwCue+XRm3VsvCBQXgIOZDSg58bzl8swepYEpu6n0gw3EvWw1UMLLqdLK81CC2s
5EZFy/Ku9WV/3SWiqzmYmRls0tXXe8rQV7rO8ezYsyZUjq55WmXq0rEBZ8UeWUWeNLJNBxh5U2Y9
n2YvovqQiDLP6VGFd6t7QmSDuhzEDS1XsV/70t9B0RQnrGqW16VT/qsr554vySlTLKnbpBFEEixk
pvmr72wNbu4udTERonGqtlZqTbd6kqgxrU4Wx5zzwtsSxN0/eDFFiCmGYZvEtv+YoZM8TsrirCAM
4UbhHXOFfaa+IbZuPjGpK59be6a3yJEWMuN1dlKcTwysigKdEFdjzgke9nlas4e3TPvluuzlMsV7
6RXmS8yxy1DfFoglcObxg14A5weMFqZXH/Tla46bCOaLDXmAmVvFBHGL+ViCardBZVCUDV4mdkDx
4n5MqjSgeKpCwfF0QnudHGZu5t4vqoZCcczT/TJE1lVG/wgXr6BFKufCP9mavYyJfHxcAMDuDUh8
MjDatXmt8tx8iPtInDA9FsfCFP1NZNnyzrYz/bWo6im77ogFhZrg9OrQW9p5yYey/6iEkJ8nnXW7
3o4R0nr98r7KGOFeDcJPxa5cOjMOYKGNN2zuICdKcTBnsBJm3sfHWWI+se8iW/A++LV6Z0P5/zYu
HQ5zQ1rBSWz5cgrfPnt3F/70riz9Muyq2a8OBn6bwDzl+LgmricCoDkdJmrElpG4tKs+H8RRq9rY
Rlh/n5hCTR8tNyp2jYEOtzezGZxAGbuoh28ZYQb3hawEhuda+HrLOIwkmUZGpLJG/hb/jfRbvXqA
yCozalC20duNdS7kZu7GYbdYo/qirLE6WH1BEmg1xtTWhPu91pkttxVj1ntykitkZlrL2wqg5mC6
0rhOhnG+pStocO5SoN2J9vs7CKBEZ3iL0b4M2AyxyhfPOOjUcPaDiKdrMx6zIphEZRHgU+d3CPfi
YZt6jsWyIkGlAUpnQEzuaV03wWz24xD0qWY0VpLW9Z7tD/kyR9ixdIpVb6IGCANDwfoJ6oUI7VU2
hDmkBi1z61kbznnn2Ydd6QQxHpIgWgvjiIVf/xT5qny0wWNv27Ixt/m62g+Wn2XMHYr4RAGYnhjJ
JVveXv6MkgFoUtjycVF5xwIoyuWRza87Uof6wJMi/7oOPdlF8Cw2A7NHxFprIYgcKovH3K7Tr3FV
qqsW6cWXfDij3uSi2099hcltDUS589TiBUB60VdcPD7Hru63rTlS95YDAzzKiG2fdBHoemmdP95h
byIsZgTHfF+nY75jVYMAZmUXpqKRO3pk+rYsqxZKuSp+gcHne5vZ65nlR9n0DuPk+R73WvTHhQ3v
RQ+FecCGS4bSw/LE4COCtcH0fp+7Ux/6hHDeasOJrzPXyx9nLEpB4R2VMTecx6sx6cVTiis4Sbml
skkxA79PMy99l5bldFuYzplA3IDHz2wfj46cwWyqeN0mc156B20C4JIf07BxYqj9TTieexxFZeit
sWJYdbX4eUS4OfF5KM+bLqxyYK9wysFfhFhw+cGfoD+w2SUmbZtZ4uMZGeNNWTm42HbEwJuI1aT7
7DAtfIZaEt3SF0hSyBLjfWT0086KKuMA2DcdrCixrGBc2+yUAUdycNT+/DL7U/4+gZhwJJNd3xR4
e1wL7dq3XoU8blPIvtjGThwZATN26J5V3qU54W1p/sqm6nSPcohKQsadzN+bksM4xC+3sj5XOtZh
YdYMSCvMcftVdgBiIzZXm7JoJjPUff3Zy9pRBTnjhr1trdE7Z4IfddcbSEzEOKXdOwtzAH+XUL5l
GyRsWbUfm8Xm75Dm7sRPXGP+ywX3D0lDqEZoDdwdWWB+zIm7pu8lu3C8o1TuvwgIOXfCcEBdaj5P
HDHcqUrp67j4S49x3g0umlmglTFuKtSbAZJbN6g5XDdQwdvjDJX2ymFKxpsWtsWIX003hrbPCd8d
+cqtJFP5sEZ5lF9RrM6keWIn4kbx8fzCCiOI+GBDpmR00PQ0OBLkrQf2rkR809puVD0KK62fo7Yp
ktDViV+FSFUQESV1povAx9PgK7XWYFJh6EUf5QBQwLwyB2Ie3Yjm1Spdiz+uJ4qgJXEWY7NS0w/E
AaFFk1kZPU/Vkk7wdBx72jvmXE3nlO64DmIs5YzXGnzmoCUjbc7h8Ss8HuV+JL64X4PEbwzKvjK1
M068eOg3PCel9owg3C/tYnomCXB9Drwg62LdCwlZf9XkgIfpquXdylgIFIVY8SVwmlhte6X01Wzn
zidpdwyFKsOrZGCtpFlEMIoe8iVy3nVlDcMkgdRk2WIO3WlYTqWHTFr5Z+5HDXq48djCqPZVZye8
OjQDNJbYpxWxKfam5xQMmZKMcO7EjsYdEekILRASwrOppo+8MG+nB22dyrNiqoU1+3kiBpMJF5DZ
beROKjpQ7hKpXaqRVFx36b+B81Yf09ixn2zT0jLI4FVdMdKBG5eTcLlpDHsN9RBToEPvtYvbIp3n
v1o1+4caUAZsHNOLz6m5Uux3Mk72upPmDQquLuwA6TiUPSI7Mxb2q4/tZbsZfUOFWdQMrwjv8rsE
StcTSzm57Yrc/CjH2gtqa57JhbeXO2HNDhkDpCiHBFPRixBG+OQZnbHh5CDzrY/XncrqlrO3Nt+t
9Trs+P7njeVk8lpR3n5T/RlZIuSwfN94y8CiYmrNowVddePKO5HsNX4x8pRhdJf0TJmBCNw+Z6Ic
1U19gDTTfhqh4VwZXdZfKS/5ixlUdL1g/yACxpzxB1RGKoHNknnFpk9zAhHMzLU/Nfa9yg9Ghf+B
tIkbYXiqg2RySm6CUGswAv+kpYegtRwnihfyvUmDH+04vkLAsn6dvGRhCikQ2wCpP3Ukd12X6AO+
2oNRflSMGnHnThs9bkY0CoFgQnOlWSI7iuh0OxqG/8AH6D/WTRHdtYPqNgMF3m5eRBUWegG+xpy7
8OF8xHTfOEu47/ysye4bo64+TUYBArpGNfOfqK8fCvoTtZlQyVl/6x7+URrdu7rkn8uAORQnXxBX
aLhG/X/vv9W3n8pv3eUf+v8whQ4C7Q/j119S6J7RPHz7+l//oz99/q9tmepP/bfux0S673/970Q6
2/nXOf7T9dzvUY322bDq70Q6W/wLxF4q1q10LWWdhRD/TqSTzr9wzrSlZ5NcAmfjbL7x70Q6Kf8F
Okx/o3zftW0Pe9j//j8/CXu6i3//MeLsZ3qzyzXx5xLCMW2HIGLzUrkizlBZbaYy9Gjl9mmC3IAd
Vh/7Gc3OD0/o/u859I+X+pnk/PelFLGUyvJdi176QuDkWRO2pnqg4jHhxhn1ZL0aw0BH15vptXDB
WtqRsdJKaPxLwfzp/s+X/82dKourgtNCsiI37mdpSLGmZR05uFNP8Le2TBrheYrEgjjQeG/cqTgL
G/4ziP9+q1xL2TbXkRbJgT9fyyqKREpjVlArfcbTKx+lUQVwOjYkh+9L9jrsgjsoFGdOXy/Tj3++
1Z91Av++vLKZG5s2T/zS302P2rCLkh16Ss7zuMg3ds35wn++ys+Ki7+vQoPAjUoTqPVSI5sTp7V6
kW2HhCqn18tcVK8G12X9lOrazPPhy5+vd6GM+35Bvh7T92znHPjqnZUtP4p7mrYWw0SCgg/cshHM
Xo5GZguylCJZM48koZ3BKwTo3QBb+69pLV9Ts652TSWa5zd+y89Ui//3W5Qir9z2YFRevOEuBV0W
SazCchyxa3DccJnTu6h0wjjCUMVa14U+o7uBFimOnoXMkbL0Nc5IjzeYNW7+/HN+s7Z5Mv/5NfLn
J8Ohaqa0p1ZoG7BzVrv7ZEZ0+2Z9nhP9+VK/WVs25R8qW4ajxAtf3Hiv8n6KZ33+jDr/OLf5E9Mo
+Y+MAv79dHkqIAJskM6l4AXrATEwjONN88meLJPJ3+xmCeLyqHljFf/20f1wqYtFpSIaKpzirNDE
RGETu6At7tDc9DFjjf/Fk/MtHhubre9cevWS37SCFsFga/Cu39au2V5N1vBWJPKv9+N5HCmKDc4z
hX1pL59nY6+w86lDO7LMY1UyXxrzojxGw9D941XnebAgbNO3XHLDrfNS+eF7THhNES75sJkLuqS0
TZLt6pXyJe4i/YYI99dV53HQkfFMiraHQPRy1RFn3WrfbEIiE5t9UoPzOCjc33hDLj/4522bV2P5
BEqfzwgOiZ9vaGHgajJnYbbnSvHN6SyArNXxmTt25n6Crf6ZWKi3wip+fWE/X/S80/zwFIfZbUsX
SCl0ItgFntGOGyczXfLQC995Y7H/+hjPr0rYimUIT/7SXxBBzgyZFXCgnCLq3NlvSXzuozc8IH49
GHzLt7+vPp9j4fvp+MMdWcIrSuTCwAaIGQ9W17gHJDvqbG/BYxSG/Ya88DevzRbSdzzpurb0LxeH
XcA7tbQYwrVr4QpXaz1tIndurgD+llPLSHnrRzSUf/6cf/Pe4IecHyJ4oSUvXTPdOoktv0xgjBHV
uCFwuzwVuDmEQK/6jRv8zQNFM+azMAkOJqT4QkeZJO04x/PIDZrDeFfbengy19QLUYzAfYZB+ZYD
1W+OWk5Zm7qT+kWyjVzsil2cdzPjWR3mOK0GsuurmkOuBV8uJsvF6R7/7sCpNR2SC+Vho/uhf/DF
1D6kPqD+GxvN+WoX3yVV8Llm81zLUZcKbgi+uVsWPSY6hRV5wdzjdbMVfY/zdsIk+vFMu3GDZXYE
eFUm0B/8+VX/ZoGxL7Nn42vCA7Ev9oWx6qTAaA+5gt9HOwt1RFhMHf4ynfg0gFod2wEH8z9f85fl
5dAUuIJEaptX7lyGQEzeJNa+74ZQCuYz3cjkKa89AxlO9e3PV/r1ZXMpdnKE2NwbG/mFj1HTW7Hn
dOUQYuyGZ1fpymjvmZF/1LDYsFVpSR1kCMCUiJGKu5FR4h49Bk4nl3Y2Df/8a35z31BBXescLM3d
X7oOThUTiEEaXcgYzA4gXbaPdiGSd61dZ28cKr98VigaBe0PbdR5mV9mwZPns0CoK/uwMetkq9MM
Nzwjnp8jCKe7eBm8D3++tV92X64nOVWU55CLAH/4550eO5aMLAR2DHA0PL3mVez8XhvHP1/l+xP6
6WvhMpbNCzUFLQjZ5T9fJhsjgihsQGSguOhKdH4OWRLIPuyNVAqG0lqfnRe6IJutZAc+n23dfE5P
E9mw9yX+kW0wDzGB2l6fbv/82373BGxF6ei4ksb20v3DkQVQTAWzE5jKPI2WBa4Ca+qN6vF8gxcP
gI35XAJxCQdE/ucHkA6Rge5/7cKFVLRkQ1Jsfp2uOWySph0wy4SwCA9snEMJ/+dgp77/lt/YhZsM
BaxjKhp6l/dw3rYvUyrjFnS3jsYujJNcboXrRGEbVTXgtrSvoGT1Qdo1GVJWsts+sEb9+24aSng0
ZCvLVYtDY9rZG8fybx+LTaY5qZkUoZc7Cr780s2rgS8LRKjZqsakV1iQA7sbDjNmTKkZbZDCFqel
MlfQffheb2xqv2ykPBaHo5q+1KFyvKw/NP6LxnyebzRoSe+IOJGBky/5cSA74a/V8EjSMVbxxmd+
YYt2fhmWbaNYopmwAMEvLaedwQS9rYspjFzrvUKiWPc3XmTgQYZQzTI2QjlHC5+qOVmusnU3VvnR
cr+OnQ/4ScZwTDhFvL6RvvLrk7Acj8KPrc5zXfWdyv9DjYSyG2sQ7cA709ZwjTGovO0a0d5jAdSH
RrbqO3dxm89//vx+3fBYkgyVqCWExcjw4lRf2moaPKcGrO/c7Gr5K++QajQlMmjoE3++1G/ujyMT
ai/npqPY7H7+Bkv06oO3nn17slQ/MJQHtK2q6ikvtH1Af+Jdr5aSb9hm/+Yk49ywAM3APDhArPMD
+OGpCgV5o/V4qin0iDCB2XCK1w5BOtYDILpYpzBzjfSuScqcWYmOXhm0L/Bwm/WNXfjXY4wfoCid
OGJg5V5iFXEDd7TP0zU09cCQjp4ZkVzdfZx0Id+41K+bqkVtSIIuL5Vn/f2h/HDTxLCeK7MVGh+T
xa9lFaUv1WB9/PP7/PV+FCC66fAh2hZCr4v32Uzwgs7JsuFkDvqpFXazNerE+pJrtKl/vtSvq5RL
0Q+YpgKJo977+SVOS6JnkWQLjAVdHJ1ONYgtRcrujX/yJkkX3/vHx9L5rIR27pxPDc+9vCL3VQ9m
vzCeEObB0q1xI6fxnznHnLeh81W+N17KNSmvL+7LjPVgNQWfvJHPjI7tdrNmZb7789P7dTVwFSpl
3xGAU/LSdptIvHSaob/AHqOKgZF+lvnH8xtr7jfvSHCOwGxQZ3jGvfjQ8gGLiNL1KBnlLI913TrH
0ojaR6WSJBSI8d44OH6z/IQHTg3WqM6Q+UXpNOdDxpiP65VeapwsiIQ+45+icrFTnt86KH93c54S
7vktUXhfWtB1RQ8Q3UF2wlYmCeGk7zMz/ss0s3tWT/XGav/N+6LDoqc4b1nnU+rnVSFiNNvt4vVh
q1uf7qlXiFbb4fDnVfGb53f+loTpSKVAbC6eH2IvwErDHsJMxd9KiOSUPdbHni1p/7+5EJMJOlWg
2stFbgxaW9Crh3Ac2uqxhS67YS62Xkfr8M93JFaDhRk/JzpGcheQkOFhE+hF5hCavmjurdpGq+xC
2Z1JZnvjHX3H63+uKM8o93+uJX9+SatCg+W5NOBt48bXo24KUvnQn8Blq0T0YPXd6OxKQ4iOyagm
09GlNe+x1XcpAa2lq/2NGzG0hHFTj6jQEAv3G2JXUnQx/fo4V3qu3k3k2n3T9ogFxwI738Xgo87f
yn74dTThKEgIlF6sOeY9l7a8hk6yhFnjGNpLbG6TxOpuhrnvPywV7FjbL/2tG0UYhuAGblzLLo0O
i6ua/8VyPD9QZXkeWJpr/fw8h+X/snceXXJiW5T+Lz1uqvFmCkREeielkSYsWby7cHG/vj9U73Vn
olgZSxr1oN+gBk9VIoDLNefs/W2Ot7MuBqxcWnuIdXa9jWrLA8Uk68SljnzM666PfY+7zu7WZuTP
fVNbNrN52BagASvCuqNgxvB7JfRyxBhk4NZ7/xM4ekUaDBYHWJVBsxksVsVCMOSgSFEuTeepYcsz
4SHp82MZaddG3iR371/wyBRiqqZKt4ctE7287RSydC4vfB7DxKvr0CXyyAf/koXvX+XIbZmsWryy
XxuB3wC7BWLOYTRHIA2NiuelkBdtnomzRU3FrdIt8sT1jo1UtPOuRTGWA5K13deUGTxHHQ5gGM8j
ftu5lXtUt6jks6z+OMO7+IJDI1NguxjjPYo176sr2Qid+PZ/RTRsvn32cVTsWQ0oQlnr03+1vVLX
eD0hphVjLiMLaUwiryazSG4NMmUuV2xBgEjaRreIeXZUFhOjky6ueyWWYaw57blrxuV1jHebCm+f
7Dm5yxOHiSOz+9qIUjlOqC6iuO0Y5+Ci5jUaPMQRKapNW5l+Oabvqmocv70/DI4NNgY3X69nsLt1
N6PbG2NFVcsSknYiol1SN8SqTla8/4ur8N3SX3BVrA6bIT0qHg6ABgMErbvorOiy+qIBGHJiiK1/
y2+v1rQ9tnx00h1v89zSRSvGxvDGEPtXdVeoreEEdOw5lyPDmg6o18oHIOaAdmireCeqFL+fkChS
sF1nj2HqeLnX7+3VuJpSy5wKwCXkyykLQX1peVXEAgbBEkWHkcRmX2qN+fX953p0pDi0UFWqira2
RS8ixSYYwqunsESZLqSrB6qK/yr2cC++f6Wj4+TVlTa311GrBDTBlWD6iLCas+I6WYrxRE3j+P1A
R6ABTRjldjUrdbOi6iu4Hws6lIilWuIWWIaV8qS+/MUdAYqihkHL19t+ZaCAZQu6YApzDDr7uVa5
IG6GE3d07LmtBVCKFmvdfbv5bJ2Jud7qptAcR7nT5kT6eQMv7M/v5fVVNt8XQUJdqyEoC3HNqx+G
1sq/qpOenAqmOXIgpwy2llkZbh6PbfOFjZo5o2/rMSDMEjcd3B/M11U3Xgxx6T6PwtMuJgDEL1Oj
Fo96bilXUS/TS5J13ZOBceuGcPu10/1i5LsU5+wt53Cw2YArZofjAz0vM/WU7ko1ecbqIw6JXf0c
jBT7S0o4St8tvj2l8R6p6988eAo+4CPYIjtbgmsG8FadFvjvwsNBZw2kEdRtV544nv3KstneK70p
zV63WFS2N8/daWBzg25lZhOxc7mUcY56ETs0K2TnrrlH/UXaxc4uw3/6VXGJTI40x33RKct9mdeE
yhOr6LHv9PXv2WzWzQZVszmNY+hG7uLLFYBPT6LZ1TqG9z8f2qbHhE6ZXUeosKlU5DmbCdoZCNJn
A4txZM5h2eTxient2NLBUrDWFTknWlvePTZDd7DGZAwzdtp4NTDNmRAL6R/dm6TkVOFAwueViqPB
8I0oq/O/GEf0anQquWz7WETerh70XfEdxdYY1omHzZWEiaCBxfXw/rM89tqYWNW1imchOfPeXkXk
mGStKJ5CT1baOUUbmH2xkbt3pKGUw4lHevRiSOE46APS/a2hOgxZ3I00LsKFut1+cWF21Ymjn+OG
PZmUYRyZC2y0YOzs+J+57TIRuZTL3qUMI4w5+VLoVpyGziIVHKSedanVU1cGUzZ0N9iPk2/VEkcP
M0oo5WLpNeV51PGn+J2MMW6+/8CPbQoYJKvMwaFSv01YbfNWnfJBHamrqMZZGSNNVsfeuQPTV4J8
s2rfNEvr4/sXPbazX7e35lqc0txtezOOIY7kJZP0XBfpLk26O1KYULbb1ietV57ev9ix9c3hkdMb
YXNvbvOB9Frakzrz/dPF1i/wcvcobS154jkeuyUeIDOgzj858r4duHOVjFTJOKwQPtc/l7qVf4zq
Pg5sSEYXk6YOf3NXhukadDYcJH/r2H61mRu03HLKlPeG1HkHOru8W/pBfHj/0R2bcxxbXxuIaA68
bSB3CmCJMwZNkrZHqY3IGzJoPOZAAxXRf44U09tlkdH5njpqf/M80XJ4tuPRLd7WZGlTDlmNUio0
wJJQgxUJ+e8YxnaYfLCNlWqZP75/s0fHCW00rCdIGDVrs2Lg6pQYvr0pHEfPIzgnN0NlSLP9+1c5
NudwR+gJcQJblIDfvjf0rrpLssMURlGp3RhYjC9oSPXnGDenEzP2sbfnov5ihqM8huj27aWAsdmK
peVkr8TYDHNPNx8jp6/OJhErBFrY+jl0nvGl0iPjLx4l5WZ1LQmz8djmoTeq09EnVtjsGVP6lNaN
EZRlZZ44hB57YdRyqMVxLCQvbvPJYWO106EwmFLJFQpL3NiGP+q19zcrn+ugiHbQGJmIwt4+x4Zt
TGU3M954b9J23ghLzp7hDbw/MI7fzf+9yuaDjuPaLuBacsy1e22H8aDYadhW/+IMSIOYvT5qKV7N
Oo29mjbamHEvTGoLFtF51xIwW7IbMUP6QvWEHQJ1UMJILcYTeqKjpRWPbQOXduiLbsdiU/Vxr2ps
/0dpqjCrqta5i/q5e2TOt8+iYRrOO69pD0udDbckbXI4XtoT1OujZwOPrSRVK+pklK/e3ry54AjW
Jr69Yoz0faF5w2Gw1eZL1kV4UpfK/A6wx/gEl6ELpqLrU0BIvQVIMFv+Ysv4+pdsNlNZRZx9niyc
ueyGCM0q0feZB57wj4cUan2WPMo0NE+2Wzar6c0YND3HoGXIE9DAxlJgbGy0E2/3yNDlbMEph40U
55xtkx1Skt6UHYZpi+S1qwmG5UHQPzvxzNat3+aEQUNdp/XIpoHm4+YzzPQEbhSswHBsE/1ego7a
ezrm7lzH941nW1ws2QSyJUrmANpoo564/pGd0pvrbz5QSN6tsIxEI7FMESwN9vytLPPqINBinRVz
jPUKLtafRU796uEhSaKmi5NglWdtrioSkeRJHGskKkn1ruTAiq9SzB+cUfn5/mhZ/6bfni8lR7b2
9NgYMG+/DtfTQNW4C/Krzp0vW1O2uwW4zAfV6E+tTEcGDKoklwWQpdZFIfr2UulIAGYEZosKZ176
k0Mqpw6GI3z/ho69ME7YiFmQYyCy3XxkrrAiIWAGh3HroBrz7C55zqsU3zY+LuNTBozPPcTVio94
/8LHKrju6ytvTjF23iV27+FxkUUuKackJOYOpt7vFoJOh6AuzepgyLHcLcmqyUnjbt65dtvs01QO
By+yzSc9VS7dCGdZ6gIWN+Pu2/u/8egr8NRV5MjGnlPr21eAL8yh16NrYUGIuV/kRbxLEdKceBL6
r8y5t6OKMwXSHw6NKBM4t769jurAGQHmTW6PsjjjmTMv7cti6L6pLZ+MuQrywhX5wRpc2pDV1CYf
YdHVedhpeC3h4ETVTazgQw36OjJwmS9ab32UqVDiW6ak6nqSSzxyvB/wfw9t7KoXbeklvT+7k2uf
x4ae8VAFuN/QjuO02dd5633GlYaprhRRbfm9MluXyDSm+WxZ5EwFpsePiGUuAdDFb5gnH7uoAvdP
KHN+KCMkbCFBhRiKUjGh2MG11xDto8cdoqJOs/1JYBjfaWORAieBqeHuoF7EV7PVLI9jDX/YJxSa
608uAFgg6OYY79xRRP0FhsWmD1I8LStCGG4kf0vdF0DBHcqaKlikGNAWIZph6wHoEWKROrkcRgqh
RqP6Cewos5xdJ6oIEoAy98t+iq0hCxxgHtxNMkfOHoifc4CwOZYXetO6ay6gAYZaQOmWl9JoB+Cw
urMsUPvNhpahnQJDllgdA0G1QfFr18M8u9jw4QNdUcz2aTX/aIcsa3lUWm7rYe52y71uYb9EUj7B
5OeQCTM5gQsy+/y7DoCVVMeWTKkIX5YxtNd1qzQvltUZsa874qKZMV7wt6VNHRRjYnyoKDxB9Y/g
jV4oA7so3+vkctaYwBn8LJ5BkCE/gC0E54HYz0KXUIjSoeseOis1+1Bzc/oGMaBvheRFAqWA1EbO
VWY7gkcVLfp06Ig6edbjMptpmubGTQo4LQNYybpzTtkuIy+v1zs9sCds4lct7i59X2KsKAEEy/bS
MyIUjjmIm4Tixcr/1qLBac8GV23kre5UylPUDMOLmHOZB86Iw//SlZX9dWYIf8FOO94KrWouscWV
tP3VkQwNRaj2Ph9w86tm6XEAM8V44dQuHhtUTloPrqXuew8hcgmZEnatewMQylPOIPLF0yfpur3l
Z7NuLP7Y94PCP4syC4tBNX6Ce1HAnatEyw2KUH5C7YRjg7kpG/cj8ezeTq2K+YEptPCgtSzls1VW
+LfBUXVjQCUXdFrWuOdGmpY/6k6kdyNRBtktVmjzOU/brAeMAW6AIPYkUUPXNCL4+SAyTb/0CKAN
SGgpuvPSmTvhF9acPleDKnIUKmNU3036ohACAROsID05Fd8thywHPyfKtPEjpxk+92SlNGctVPN8
52Sx9ZxgPh3wXNuRHtC6M25z0GwWzeUp2SfomJRdX3hgGRJz5itdQZRyZ+YeZAhHOAVYTGXxbgls
UKA0ADAOUsuBUFrw0gofwqD2XXDMuqngIn+NhQpYSh8tiMeWm5vPKX6KlQLeAM/KkyzNwwntj9ih
VtPcc0/JezVMifXQ95Wn2EYA0zm90/m444Bw5FoGQ4TZI3AjaNi+lhWgRczUNNekC0PbCSEBAApb
70FsT603+HqcFd29JDHYCackxWAOHr1qwtHlcwewo4wW0BtIR76rJESdKN4ApbwlBQsYAXHzL/qo
dp4vh7LODrMn+Dp1NXFLhPdDlJ/xpUPfbPVUFhA7BT4esjXg0FOVrO6nyQXDlcBA2wNvEdB/R3uE
T5TkYH9K2ZFNEaGChku6asB9fBLKvWbVRE1NtsDjWbWRvVyUQ1dpWVi2o4fqWlogSXNfmZRI674i
VKwm5V5VxsUmBlMlRqZ4rKfctVPuP4L+FfzPqsXx6KJOC4cuBcyHd/WDBbngo6ULhWIoeec7O7WL
C5IWAVloY8rEAvpetI7+OCdaxh97nXiEONAwouD4Vof3V9jfJLkuGht6fPg1KGgiXNqcT8EnAdec
PGzrIBp4XOVKhSRwRqhgpwZy6PRKtKER5d9ZpuCeg0olkoPylGcy2TSye/z1g/7IM32dfhN1V//s
t47oN7bp2+ZH9aEXP37011+a7b/5/6B3ehW2/6//epB/s07vur6u0i+v3dLrf/CvWVp3/9GpwlCV
RdajOnQo/2uW1rV/1rYJNSgVWRFVPfaP/zFLW94/pMRhqKM/7/JhOvr/MUtbzj+rPY0/QoS99n2c
PzFLb6X1DBscj+v1MSUaFCA25SJa0jrIgkyjT6TCy166l4b596Boi3XVw4m4SAnGYe3xvIOrFc7B
4ASfr71I8KfJ4lDHqiN5UVVx9u9gemPrfu2tXgsFr/Z16w9zaSfzwzzUvb85hJwoU1BkmCRoTE17
WRFKz8rdjfzQXMC7VtzixPFrs2HlgutHRC/UsTRa5+bmIMSCKNJuKvTQaTDdqgKsozCU/unVyLj7
9wZe39amZoYJAGcG52WOzathwOTFvq6PLG03TUh5XTiIE/kPBAqxjLWpCtHV0B8zQ2+fI+IsgCs2
8sP7l97OF1ybjRXSA+RlaGtoML+9duSy+aqdKQa3beef47IuLrqqWSjAW8MAX8ogbru3x71nZ0wl
nVv1TLrYC+io2qQTdfZtj0Lk04lftV719YtefxUKXNy+VIxW4cDbX8XmFmZ2hJWBna+ypz/lnLVa
3fXsTqrZb7wlAWw43qat7C6bGUpeMmvJmW0PKoetnAGoefeKxHVA58MhQufEz1tfyG8/j2oWFn+O
yFTf3/48d4GMHrPhDUnKcPc91jh25Kb4MtVy4rSRa89mSXoORMFaPRCZ1QesN8khmuz6suni/kTJ
ZXPmXN8hDQ3mjF/FQv3XO35VX7MXe5qTTgCVytiYoA8g+bsfeuiaGm7s0iVRYyohOp14Ctuvcb0s
1i0aZqw3mAQ3Q0d3WORS0Oo78rSsAAQybHD88fdTQey6L8Q8At1McaY0mB2E5ZL32/JKIXVoAUEa
3WFurJzeqNZcKFGiPKoj3Lj3f+ORJ8Pw1vFMApnAlrT5iVPXWa1e2OkucmznXvTRtBNAVDh+REAZ
2aoH5A2ekrxsJw36lLh38ZjRmKEPv200AQcypBelGebnKD64RjcciEmt/6wQvXZD0biihkc9oeLt
Wt/Oq5eO+kl4KcCj3ZR3LOt2n9lBIY3y4Q+foMZ2YlUOGc4qv986HKqUqSPPMmJG7bm4rvXEPK/s
qKC+IPvosMjUPmRKad+9f9VfYr43XxiXZQ3k1mjXoVbc3F1vVnCfiHMK63JRIrh2lvLTxExS7eu5
TfbkZKxZXUZhUTlSQDLtsB2VXSCWkS6qS62sDhXWS5JiPNF/IDwnSQ61MTqBO4OfCzpLx/MizLl5
EE7lQIwlNPchy6z4iqFk3GZjpt23ltFZu6anfOW3c9RdxQupMEEmidbym1KNrhM3qgluYYo4dGqm
1zerVcryhyHhAyQFGJyxPgAjnnRo/DGHx5IgHq1/SprJvlEVMLv7IdHrC8ZJFlOS8saOfJCEcwqQ
n3r0dekUHzo3hWruam0Mt3SUzXBe6MSN3E8DSMTGBsh8MDSSFoJ8GYrPvWUt0c4z5uJp8vQ0Ctxc
AWq29CwehKGkUYoRqLNbKogmyFPZnneNF30Y06h9Kky8gWkpqu7PimKM1fVtIi5mzqSauFXrI2xb
EGOQ0ufolPrrtIgOWIbsnQ3YGnpYMdwkhVvt3h9Dv60h60XZBiM55++iNPb2AxmjKJZG3Fj0g4S9
W3Q0vy3b7lBXKvtPpxlmQfbaXAnpPj2vzWjtMBKzk/K4FB/EpTYLdR8l5Oc0RmNeMMTnPSfB4sT8
+9vctk69eGFQkODZdbeF9iKOAb8uuR1qtddf5/N0i2O1CE0tElAeVkZIL9Q/f6Zrd22FVazlu20D
mEiKRIlnkxtNU3Pv8cKDJnWrvdHGztn7r++31WU1ZSMP4EpckX3R29fHZg4O5FAzZhZUC+QwtWdE
Jdk74hqsm4LgjxPX29ZP10GKVAk1Dddjm731qhUOEBOZJwjSSQbZe6Xr/SSOwDMCsHVib7qVHA9q
LTQiKUW7PKir9/6gknnlBEvj1geA1kNNOrtQ7+h4NUloVt183oFX6098TkdGNi1WCGl0c3lC26ZE
RNNqVPraCau28q4koZMBsGI1sBsEde+/hWOXYmtKHR7BNSvoZmQPA/5AOiBOqCUlUGBXSc9xpbhB
wWR84gUcGc8wL9avdVUFGlvzy5zonZvhHQ67xYquJCxo4ucN5Idul9prESm7RAY2nLjqkRvEjwKs
xMOziXxvXcxfLaNgi1OglguZxrhGd3liUnLUu5n8uUk/vP8sfx/RqzkFog9lAWowW5kRQZJOAcXV
DivD5XwOk2XXLhLQcVaAXMz74oQjdP3pb9dQtJUwUgwbFMbagHx7axAncwJWYfXU6MX3HaXZK3w3
1YkRcuyusIwgLlpndnvb8CCaRWk8GIBhas9eQAdOHgx4ETeABmowRa174nr8lb/fF7OCzdS3MgPY
+L69ryL3PI5klUo0ywAMKEunqgcbaQ7eXgP2AdGwNujrdHPSXHRTu8Q+3AJqOlGnzYPvuk32AB4f
oi2GAqoik22DfEsHEupmkpryYCzwrBFWwO5haMne85YetJUguc2PZpi4KZEWhwSK8s+uTOvbWPYF
VSlHsmAXRjLKfU0lC+EUWUMxnvOWfMWlFJ+njI5pqDgmYYQNVgmfcOviU5tNE6GDaixjkmeE/EHF
kTr90MRF6o+GPn4lTUpPAi+qgaUkS9Zecl5Tv5mimVZ2oFY+dlK2jwQU5z9J3oluIn0iHGQYwGH6
+ENVomtbpSpJz3UI/KFbQEampU71V4zPfXThOQWZL1kazXeWkjpVYNpFEe27PJ1zfy4TcWMqgrzF
TJEOCRj5UnAO7FPn0pA5HEUPZMcPvW8djv6xXX6xm74Fhy4b/SNHhuG5yIEr03AZtfhKopuIqUcp
yZeypqrqd41rErplk7fiDyPs/WRwqmZPcixHuqnWy2JPURc8q5bMS35IJ8dixzQRc0SnQTAhTaIo
v8FrUB6aHMguiRuUaf2RfY6gP0M22j4qYv4fdoLWN3ovyU9bH6AFYpmPicRLx/ihmKm2Bno7EgJi
K80TO7a+pxibWgu1fOgJJAW3+uK3JR0lfyTMK/ZJxcsmGmQaVdps6XrFH/qJGEzgq6pzVSxTJM+l
7fZkMpc2ByBJOrhvtHN10UNFJRVjcb0Hypqtd2gne7xUNUrMfomxdw7IVYQE7KUd4LQ0q8gUUtuJ
sF9rHmt/RoAJYDRWiNHh3fIvOpDKwYHQDbiRbt3LAOy+8zEjAboJASG77vXolvU53Z3kO9Z4Lyft
0YjOl3605x0RhhXWnaoCdQm46X6wF/0jF1ILGM6ifsJOvDwwrunGREkz/Ghr4cnDylevfCKlNYJy
XRK3bJE6xYmdxtqi20xelHjUf8Vz+CM2Lbx0AguOspGuU6JaWMzIAWUJ1q+lrYxwncGKGipCW0rg
giqFef7+VP17WYSNHO6+1dqEsY5N69s5ptK1ltop4YdNpYB01UpCl/A0LyEM8iYoe6vZS7OJw86m
7tt0wrv1zNq5JX2TlDlLjlfAMOcTu8zflyo+Z5AS6w6FXdjWotMrJbmdpWaHoGcmCjRafqfQziPD
0SvuT9z/kbWDLdd687Sykfqtf/5qWaTTZ0jT6Y1wiIzqUprJElR92+/1QUwfZtJQviSWQ8U7W3HA
gLF3nDugvLsOkUjEyAUOTZTLwTWr/fs/7PdNAloo6Eecemkg2/q6Nrz6XSlc107LKidURd1fqfR5
icMkJXJfuw3JpLldPSn9MJ4YjFuhOXtDgA7I+zGx4Jz+rauvelIsJJHZYZHbULxTJvxYjbszN5XY
tQyWFVvJnTsn7Z3zYpHk2kZq2n1WmqV86fqoPTESKIRtPw9qxwA1HQgiGuXg7bEcL8hEC5OM43YZ
5IVJA9Da5zanQb81CPMM1Gkm6kA4Ut7EJLHTNQUi7PoRO6qLmDH8fcAJyWSxVM75hE+CMU3sJB/V
Athk1wr2l0Fk5aI556TMXFd50XQRNyS3hEJribFsYoMwKqkSiGjno876SxPXL8kNOVvTW4kcjsCn
+zJD8ORHRP2S1TFb9nNixZVNqMe8pnUAV4z4mGR6U+h6Qg6XTlScX7q52gVU0OxvNSgeFhat6wH/
k7dj+44lxkdibejmdwq5EEFDK/tck336YjRG0QfGGNddKNrSXeOa06781sa1WezKWaruRUGBinWN
4AutmwJn0grSoY3U0W8to+ke7WVcALIvRnsrmXeNIOptLQbbOxO6l9JK+tg5VBB2UodVfjYS3bCE
nKyvy1rY1d3AnNLDIkcTjKZbLZ5aSUQr4c2ufSAZjjpX0nRdFbbEwhvELfdA40kXLa2AXm5/N9W9
9T2rCcg6sC4W5Y9ymNX+Y7ogjX9cPHi6Z+1cJyUmQVILAE00jrxg4e7OlzFqb6ausYer1sk8MyCQ
YcnDuZiIV8zGnkDOOYHTsHesQWj3Otxq8ilNow2lAIHkr9XnNLBk0zYB6YbJbUory/abfm0Cx5NF
JRH8FrHWWWy34SyFgp8jbbQ21NVIJR/UULtvSRSN9yzU8TeHQZT6S55aX9n02obvQSjTffL5aLej
nGGHlqjdJ86SkppVJiJEBHXaRkSijGnv0+odKNGVOVUCrydEKs07xdyhwOo/dp29Tv3TXBz6GUj+
bqxK52PdwsvDBFJMxEKmiLprx0ACo3ZRnu96ZZLqfqkYpuBo8sagGTs4t9mc4gvLraycfXQQyehX
et89sWvoVF/JvBi2s0jLmaI8VdB93cT15xbczUxoSdZfCIpMmR+No8VOTxmaH+Ps1QnagEaOQVlp
ugxSOycKuQDvIA40Dq0reCde4aspCTRXXrVe0pkVAlUmzJb+YJgU3FNC5Q5NRJ/Z75cRKzbjcWqu
SD9QHxOtYixSN1e+2ugpHL/yAESHYums/Kw28+QltqbxTCk9F11NBOUvdLTCeFmq2f4ke/J+/V4i
8yGGkBZDSAucHWI/paTkcoClTTnPKlHR8VxNn0eFUiIy72J6WZRFRw3kMeh8TGP1oRXTusmJ3Rel
xl7kyy4HmI4xquUumk59lB1cySBlfF1Mi5n9sJxOuY87daB0X6TDV81OBCZSvGufUMYoHwcC9tJ1
g6ncl70xknVMteZDX7ZRD9t+KD7lmWu/DLonP5KPmf8cB3u4FgT3EtXRrWIZso6XR91r4q9FvxJ2
pSplGWR5T7S4JXC1+3xygIfmaqyLXdFq9DupwbVzwBmbjEXXnqYaaO3sWP5IYB4RWbSfdroZ54CK
IhLs+UIL7bZgf10EbdrWsPg5AXweyiR3giJv5wt3GMmzlFac6ecKeEMCzQC60Z9yU/dbh3eUyJgc
vfUlicHmAGi7m+8isolfJvIETLBzlfuYy9i66Fo8ayEMqTUtLVnia22IoNNpuaPNARHZbhE2Y6eb
gQaboqVbMxvWGQuNSOAuoRo+j4tJTc8b6bTKLh/K9Kak5TsCr+MwGBhu4dLct+OlxHVqR/dNU9dP
GmoJ2weumi47XR+67wbZcGx24ky5HZgw4x1VAIkgigcrg1ZkGb2pKVefxh4Pq2/wgYqDt1DiDFLd
TJ7IjyPy1FtE5REH28wHElzrFqpKTlOL1BuisB2zr2xs3CCYD4vnxT+NmeDus7GWyjNvWrR0Bkgt
5BGM7LgtYmsHGFca+QcDUIYXyXHBb6B65bvMzagSoDGxk52XS/txIHahD2JZF99TbVGrwFCc/LlX
4/a+VWk1gFypqqt2Thc63tFiWphczCkKIOMnaTi1VmGGS7kIUmzcmtQM/NmoH9hCv0Rau3wVCSnU
Z0ldsaD2g5FXWHm61S3d1nSeHItqbV8rs7Mjx4wwJEGIo0tyIMqHWmovpegbcZZUoJgwh5VDBGA+
Hc1AgetLDbikffBvofD/t+D/B/CNV9vH33rwd3Xxpfr+ugX/6z/4Tw/e/Ic9NJ0a5qxVrLkWLv4F
lmv8CY0bvnCqNORor1Sj//bgzX9WDakGEoYaFX/GseQ/wHLT+4eOPmWd1WkFnBZk8H/FAfyOOa6r
94DlW+06Slg6VghikapSmKJ6/HajqzqLRn7JQMLI0iwL3dlM7fdqT+Yr1Qw7UfzcYb3DNGu6d1G0
ZjulujUddKnTR3710P7z2163p7fnDn4KHWoVJoBqURbddpoGsx0R8ahqIGHx7+LCiXZSiAeUX/qJ
fe2pK21qvk7d6jOVAzUop9LaCYxnJHWI7NZO9VOV7GMPmIqvhxbK5HQJx+LtAy6YTfOu1FRWNts7
LAP6skkzmxChYbGrEpbe2QRgZ+uzxbZ5nPaK60Wf/vzJvv4Nm0rWYkrARUhYg4QEuFvDaL2wjOXw
4KB+PvFot2W69SVyiMHeSE+dg/NmPFnzAAy3YTxBgZJX7I9owtr0hugpwcokYKacxu5EwXN7WFuv
Sd8QiyqCs7VN8fYRWwp1HSvh9jLeIrI/fOU71JtJ0NWdQogoWapRki4nKrq/HOqvSwfrZdeWqIol
jgrClqM6xxRacplqQUlCx7OrSXkVJ3JZ8aJEnO9J7IiMgLYfOmTLJSbPJC1bPaeJ6A6f50Ut7TMr
xkGIbdpGKlWTa2P6S5MpH7p+Ue4qWyU6txE5vMmsbJX2wTAFkRx/PjJWLC11fhhNv6at1+fcgrzc
AfORFsCd1WfAlgjksimxdZ/iUv7y/sVoTm+Okzwy6gUc9hnrKoWPzZsiZ9QjatP1goQoH0J+pTN5
fhwl1f1a93V8QyZNFA5mQReLwDXnimaJPvh9Y6ERTBfSx/1YqSFIAP1Ocl8jSfdKU+Bjsv71tFel
VRn92cBo4fQjeiLFMva1H2GgaRqL7FA/DpMzlY8LKdDUOmPSboLM6im+OTHb4rMoatqfkDLQ4tFd
rO4qyHbYiTSoCzSIUihqs+EqDdUwy9XPlCGi/7vmGzUImNMqvRPknI5nq/I4CdgMYYxXqnz5XLE3
KfaoQ3XrWriSHZTTx8oH6ETmV1laSbOn+rFYYZdHqR0YLQUnldM1Al1kdt+0WKUOZrYaaRLEk7oP
2uRiQnEkR4Je6xIOBknby9BWEvJQdX1EXDpJLX/hZOndsb+OUN3hCni0qMQ41xx66nsrb60SDK2s
YX4Vi/Po9U3MJpaKw60juvYTjwmBqDvqkpAgw5kpQ8UAjMslInmvc2LrxwgqeY1CQ1MZDEXRfbPN
2XlOS2m/UFeaNL9uMvuisfrlW6dnJIoVWm28WHm13AjA/T+0WR/vh1o4jLU2ImnKcGs3FNWyUAqN
5/6eTayehGXdWE9zR13aH2p7/pCJCklps9Tqh4VQcOTlUT18QAHtPizOwIMqBuA9/pQhukelWaCj
tggl9/Wi5Kg2qu6CpNjtUK1UwmGzpHgOMGseivONoNIoOyy5kv7sM1NL6Z0o+ZUZtSXOd9oBtLdn
1RlurbjTAWGn45rqVhcPrJnUJW091R1JXrlnLk8TgQHDAXKMaV8kFdF7F6k76GurqRyH7ED/Onus
IqEjFIjNTvpVRlePDGpHPHbEHxi+k3twojAgmta5KUu73jvDGrBE2o6gAJVi8jVoQFCTS1BOd6l+
wwmVFoSJYCHyTYEPfSfKdrqPVRULUcdK0yJo4oiPdNuwcS9OdfGNcMt02i0iQzcgEjXjk5yH/nMz
pgS4r1tzNegHx5rPZpplfComp34/653+0WAl41hjzClJeIiAyH0GCuvs2Oh0pFpHsXbVmhYm/iav
KLojfC6CwdOVm7hMIusM3flYofqN7fE6XxrceRVqwPFgDnKZ9m7Z9JQfKS6w83VnUIN+Boa1urRG
UhEf69bhFNErA9Lgyl6obs/55M7XkTOPsAaFnEmMR1Q17KqmJYQeg940/Yi6JJvOYygD64HYoXcS
zDqHsK+osV0z8Maiu6nNqpRPHZXF4Vbv9Ty5VcVoTT57s/rSRDNPPh3tfvW+aRXj2SIz1fUXe66J
YB/JCFd7RmeCr6AhSbnyukjzqXyK/oYh4D2rzdzY5xk1BEIRKtQuga5F3nI+TaJPA8X53+ydx3bd
SJauX6VXzZEL3gx6AhxPI3pSnGCRIgUPRMAEzNPfD8qsapFZN9XZPe2JMrUkETg4gYi99+9yVrAb
T+XG8lL7ltY+tcPBq+2e7aa1rpTZaUQiFTr4EDmCXY7VRaANBxd33nmriIpdHDbNxjEeHc1KrzyR
jK+GMyzqKa5EBqpT1HEsnxvXbZc+asahqPWL1FQScxzTaJ3qLLZi6R0aqMXKi5TqXXzKRStNLCP1
Goe/L1WhDbOzCXRCBksKpwySwjEm/UVtsiRz78rBGRRYzeJxCtYOMzWLs2S8MIeiqvajLViEAxG/
DVH2CWENsOr7O2kTnH4gaHSiu9J91UfYhmRAL95UPM6OjljCmEG+I60fXHenrCHZNzHRexd2Jwrz
0KFqaW4BLirc6lEfMi501Z1LZOA5sZbpBcfQMoRMH2MvZGKUnDXtMO3Swk3RzVhFNOkALumixH0H
ZHFrk0ON5ZdUDkMRwx1gZVf1S5wCVk2jNMIZycxNx4TtPh3m5lwFc79x8a94iLV54HVe2YQedbLZ
9VtsUS7KVE6XeV6+kOrHnAaCeLutR7Fsup7Or+8wCejSQO1sc/TAg2DfpP2KuyRtVd51mVJ66AyG
fjYn3ZYkuGKrI/ZYxvxrAvV6Y1ulrxM+3jsHoluzHWyt4KkY0LIsHkCLsM3sUFn+OWBmfKG3vbdt
Ug26PuO9dqitE4S953gkvdUsx/YeOQfd7tyOB6ZO6gW+PeIgu1WcuLZCjKL7SRnaqep2WVGmu14X
h9iTj3IhMy+0xeS/dFXn77ymrA4Dg98jfNnyazCZEw23TVZPzxY1TY6/D5KS/cMzlnkr7OlbHTSP
RRGXhxbv8JkUYma0oogKP1aCaeKUX+QT4ojMs7qzohP4qOdG/GyPtrGvGjIOwwFI4NUIxmNtweMi
LfebP0L7iwAyGKcthKPNWBp5XV7sh6pFY9Lkox6KuHmMp9F9jLtF3Fnsb7B7F/9amxdrW6mGQGRv
+J6n8EG0ID3rOvlt8uC9KFleN7VzDBIkBpqZP5JnfzUG+bQvK87jYn1WDOX6LUGz5mZp5yGIYr1d
JUO1OsaMpXaZk566zLgzSwtxGDEZUVBLuRvzzjuA2TunuTDTsM4YDmeaAlumCiDd17b1pzizcM+P
4V/uDWJdLnO/XuHNeck3rTkWQ9gqswxVIZ/tWqa3tanIQff1XjqbNp58c+slgvTq2d1hzRkfqVnv
LGaPl2PmcLaYsv6CD/ipzYJDJUwR+V3zmo7mZR7EJ7NdmO7lRnf0+2Y5NYn3JbObMQqG7jw1RUJS
RKBFTr1uICO6rJyQhepcqDr9Tk3ov6K90lCzL5j44kYQ6Zq9YBLtdi4/wZwjXRGXSCGYRHZNGOHc
jJy8HJzn6azicMY0b8u89jgZFALOaH0Zcu9dJ5437Bn8Hpwuj1Sjfx9rd0c51n8Rmt5Hqvb3yrS6
CGTiW+zn7cZefBm2lv0lHRP1NDmddrSX9LpY8DEJZQ5CbqJQ3LTWmqfsLuXO6rx2V4EGDSBNLCK5
xXbDCethiehmTMb8/ZZyLz5mzmhuYMoRH1rP143dJiTVVc9Jp/xbqzZOOMCMEYlF+yoFeQ4ImI+J
eOo98QJyTJeidbfY2h/7YI66JH3qrfhuHshuVrI9E40OTJgmL1XOAcbAAZRcxpdVqaEFEXJbd5LY
ZOwjcI7lfeiNbx2gTSjHhvQ+aehkBlIPW3Hp045MeVTOVbYNOpO/rBI73id5bq2PPHOfmtnrN2An
3/UyyzZpPW+gFC5oAl9FZTmhGZs1iGSGoEOUvJPzs62nZDmTDLJoQX9u+TMb6twQjs2mRlYTM27m
uOO9zxDY3fYzQ7y6tbCM191xZJooXUU9grSFVc6gLmIcj9d1T3HIqDlhLJeCWL+ag1wI5uzn5Jpn
nftQDls2t0FbrjM3Tm5nCBqPpAmacQggw9BVETYdhKaV+gzzsIB59/rUQPvnDpmMDJaajMoMQI2+
m0DJkLOSR1+Xo0N8m3Dro5Gi8gkd0h6Hp0BiULrXM0cGR7F4/WWu5tjeGbHdXBV6K+JIxgEeM3qX
nkyOWFq52IVaQebwdNSLMjhg1Q4+hg4zZ+V0ZHDAFkit18SABwHlvuyybW5Z7XceY+lxBkA86YiC
f2tn34AhHw828ivpJSAeiT2muw4nm+dgmGwQqpq81KMAzrwk81nxGDU9BpyvVLIpU8+8wciwbBhP
Gjkauhl/0BZh64tBQsVyywgVyMXrnC6LcIZDS8+nzOOtaE1INVagY2VDMhmlremQJhnGtgmmptCW
PdDb3opKJH4UMKXJQn2UZYHyJ81VSPfK/yvYMmRCKi39LmLDLBji2xggCTC1fp80EtaIO0D2MizV
PKPVnLejE5sPfeD0uAYMWvc4Bl7bbqa55il5JmT4cAwKb4mEn7jnWWkhPltMRRYpkagtK115nUfz
NlQPrjfjz0FwMlRUs/buDH/i9PL7ws/C1E1UCUU8bp870eU8q7mChxFrhIlB9K+v0lkG9haP0XSV
XRYTF/f68tnLpb/q6wxxMMxyHo69acv32PSyZ1i26hq7l/HZBzc8loOYLdZ2La2tR4r2Yw/6k0Vl
LZd90RnE5eb24k2RGJmJhWYeuKhjl8F4VWkWPNpxwDZUMuVnuy20ZNlYc+ved0JzqdRZmCRzW+V4
Y3uyeWP4DkfFSySgwQDacD40VP0RYc6KfmSwHbmF7IEsW2uM5r31Z/tZr2LnznIr0YWNaZNmnylH
EK4OXWnYeIM2snEBfkHlJUX1zaVSaKOl7sBOIUMZN3bp9ddJ7FTZqeMiN8hYVRcy+dHU3nb6glNy
dIlESrsBMMzyl9e4cprrWUsEHEKG7A9xY8pvqtSXLwUM0GZ9y4TDWkjkHValPZ2tm2JeJfsgyLH4
xsFxkwzdkkPXgRVA1PCSkGcWO/azW8f+zOc2s29ahwiKgzauUBcSmYT2Le2z73U2WdeYhdPk2L3X
dRsqg+XJX7CK43TxahroHpx635mivAcCMzy0zVX9Rp6inbMRt/JGIc1rQn2piRX12WmTbVnW+puM
hb1E8azD+EZZ7YIeZg2p1KCtlJzLMs59tDjzfJ5ZajUUdSbta6n81giNRUP+2xISvAA0TF2xmwpt
asIKzTgPuZ/pmpD4a8UWptfURn3pWztaW46LdMwTL7LM0rmxqiVH0UkJf19iLMyP7fyBVqwXqYFx
kUWsdOri7bDFQ1Uc1aB+aMARDNLEucaxwrXY2KHp7EkOgdnf7wvQr/nCKQfUmIFr5g9aExAG5OV2
eu1Rl+Id74xts3WWsRMbKdG3E01b1QkThrX10dpieUeKMKR7wuZqiniltBs/1ScfmNQj89uMW6/Y
OaId75EWuA36bT4mFXQtr40lSwDNRyamB59ZRbXXE6tET4HQMFqmTo+3bZGqjIVlMiLGFpg0Z2/s
2M6BGCX9GIBXBVUsGoXrP8KtahTm0ZxQu6SMzQEleVygpfuX3O6/N7VeQzjBW1w0bLBGPg4fa71C
1lQxS555nUOfHSWce1ffa7jF/mJA/m9mqw5Obi5sVGJ2/kTGUG5eLMN6qamdl52sEI1b+WBtDIRT
B1njcvC3P9r6ocgpsIAhCDT6+NG8oSt1Z53lolpnc8dH4IwlwEupadMvRrh/msj7kOfXQBGsLEiL
0z9dykIy0aZpyaUIT4o8nfOtdigQrcVwfqFi+hPJBj45RGPmBXj1/JjKf/xYbmO7AvvwdFPWk36z
OCLHbb8mdssJmnHLw88PPaPdfMsoo7kUpJ3sBmVqd3hqNBddsqTG7q+f85++V25olVSiXYBwBGH1
4w1lgdMVRZGkG9Oav+LKNdBAoepqhiTbUjDrvxK98OM+zK1XjxkwJwPZkMHQ99OzJpGodYfJxTTE
qVbYeTY2ijnQAW3Ddx8V9C++WlCsP11u1Y2tugUPntsnihce/4mZ6U626Zc07l5kE7f+Q5XUzZZ0
A21+NlVtga+5JY4hTu/+Dn38Hyj5D6J3f1pmfwIlj1378l5+ACXXf/A7KGk5aHwRdREdxZuwroJ/
gpKW/RvzRRS+6CHZ1JCW/QuUtKzfeDPZDhxsVQCyVsL0P1OUg9/WEMQVKcAPlOQz/2+Bkj/cz39a
ouApRuDgjseP4lYc95My2E6rLqPeagH1J+i2yNqWpzau2msf74SnuBliixBu1b3PniUealOby10y
MkDhkEpbGVmNi5sevv+TBcLuZjuZal0RuVQhlwbmNRu9CKo7lWcA+knnLGI7lXn9oBftnsIlqek9
yKLa4COm00hbuKZs40aTDakEvoRG7a3+u73VTPp5klvjggsPpcJmKjLN2GW+X55R03TH0svNiwWP
gfrgVDrm6qNN84Yfwiw5ybRGvtudhdrUqSZRn0ELwLSiMls72Gt9DylUGpXd3EJeM5Pj2KSi3DII
7y/0IY2bI/KM2qAK7Yd2Z1lDP0dJFgwLBizQTqK+9pgWugk8BFAd1xgOlobs5DgNue9vqjGXrxON
BmYlU425EyNyJGdU8nQdyindU+GqPjsG9AoShg3sq9AXWQd5pVoJLkaFiUhI/Iq6lvRiJL1O2bjP
3bKBx4RByxBNw0A/ked6iYM7fcaFjLv6oRM1h7rA0eQZTMMbo86a8IfIFn2BwFI55wCSiNUCfbSa
C7jGL3nq9eNBj/MU9ljltBQ7tu8xuMuzQESdXgd5lLdWkYejZ5XZdV+b5VugectNZZVUi5nI40OS
SOLmc4uYJOYsZb61G9LEKBlJMwitOfbPVAtJJOyrhBxGEWdBCx04x7ZYQ2wAoaxx4nWAqKplY46s
u/VA5HMZejvPXJ6PGop6aLRoYWjyvjR+I6K5TcwlqvKkeQNwcXza3kJ7RmUj8SjxYPZ7bY8FS+n5
xUWF7watOQGf3wJq5nZL3ay3hyCobHvP5N1/EsoWpxHZiqKxHhMLS/W8rq8GyEmXXa6PrMwh60lK
1nLKWT02tO/zbDfnQz8Z896WKeylwq/J+7Vb6jyoT5207DAf4A8SAVkb/TdAr7jCXiMYzzCVSZIq
BKCY6ycGzoO/8ZUl4xPWPJiMuE4d6Hu64Njd1wXlKSYQKYWbaSxiWNO9ppNyMj2/ya2pGUCx5lrj
zenT+TTgu5IeTLPBGSVMhF3nB0MrrBz/HZ++cCo4tUHksuCmklZdHcbanJcmGvAKqM+xyk26t46w
zk3dZ84hk2b94oyygeHSz765cYUks7LAdvmuYSVcUvhn57LPKGZTb2z3xSCC3SItMwpUUP1CKPup
hGHPQorrAmoi8iHD2/60Z1UNMjVNWVPUBF23ncY0C7tgXsgviI3fS5j/O9T+QW32V4faFZGvQ/Ly
8Vhb/8nvx5rm/rZaVvhYkHKGrYQWSqnfyTaaZfxGjhNnFHp/ChGds/APso1trgwdalyHikgHAeMw
/ONcs/TfqPfwhSb5meNyDR77G2SbtY77r1ONKxjcHRkPnLsW7qGf7VGZBZSLjaVWRBq2d5nmS3at
uljufJVkp6rOGuS+tg2zvS4yNnk3vf3pWV39fqWfCTafGAtrLQ/JSMe5lKgabuMzOWMUSVanq5iS
O9XutVVQQjqozVXr6aiAC0PRzAyb7L7LLp1K8xi3ASiQQ62YmTTggWeT44qHana/xpmgv5aTNd5h
2KOWvSZKR+3a2tsSIvAriscnGs1665TqUEp4btQEqAR5tj8R8iW1t+eYjEJdF0Oow6xnhrvrMljZ
4QyM9zRLcyh3wYTqJ+yxvMqO8C+M4myezC7+BWlirZs+fpG2TyWEsTSW4Q72xOuf/3wz89xVSWqN
UVNM47INFOZooT0Phb5bs9ZewZ6dHYbKub+JC3KHdnWnSLpug6rX95OosvSE+bSad5D94jkqidCE
LjomIJl21mXdmYnm5FcerB/rcJ4gDgUWtR0GpU6w9nMfb1orgq6UJmKuyXGYrSf1YLiYYJeuH2FK
B4BQUKjnuG5lRHgUqc544q+X3ye/l/UOaFt5LbHtddb74L39+bEBAlOIwPVmApTGVUiSKHlW1RRw
NFlEmcKebYI8PemxrbSryp4DUn7U0ExJD6XRjW8KMKpu28MOcbeWUTLV1XJ0gQ9//zZZbi52GzSI
a87cx9vEAs4lu3PBh0UPiolZrT/cIgMpdgIZQhLppuwNxJtDYx7yRTPTS7FMab6fEsEEzdQXOW07
QketjUt64hpNao3mL3rYH4kDH7aSVZ/DzAH/U5wmERB9vEeWuTm3jdlEQeMk7ZdSWqKN8rRfkTAs
q3CzEjM1gYJpu/XmCptF1y/BGDVSvw/1IBgMJmPunxYcdF47/K52oHfFeAYn9TWXudaQ2FC0N43T
Sz+iUVDke9L225tWG2N9O68RTIAgeaW+AJDHzr6lY4jvycEdcZ1ySifUh3XS5g6Vn/xiDPKpgWcd
gaZRB6ymKNwuR+3HD+8tqDJnLAsileQij3hZkwHTbJ0Z0KhXCcB4LEszGkc73xKMpT+mVC/nbd8C
zcIhqZnVm7n5qywwGGdc9+cvhXwWBMVMS/CqgPH32VFcBv0IQITsw26b0jsazSiPYz9P+SYA46iJ
u0caGHpxVg9nZdUf62xo8m1ORcnIyL8Kaj3OQkNN49ET5QQAr+26vG0foJmPd7MVPAX4IR5LaLzQ
k6rBSKO+EqslYjuhuK2ZtNYTPm1m/SUzoPyFmdnXCAiqfm/pbb6FXqPfNap+q+sYrrJX3pfJ4l7O
bYsKALQn32poaYAiRvIr5LiF6xI1ht3fCs8ad205f1fSBb8X9fNE5cvoAG7OGbYYXbythI1Cp03L
DaVxdYaBEXdCtNGulv1SRCyX9K1oNZwXleR+Waqev+30KQWuyqRzEcxlt5sXJJxwaIbTPE03C8ZR
+8TS7cMiJnFr4DMGSEtiAiviUE75ckHij5SM3OpiVyVS7HG78F80WWL7kljpRVxlxoZUUveZvfzU
Wa29wbw8OJA1kxyc2qxPkwThVYkHfX7q0T9FDNxVtSkT03mULnyowtNukcIGYZf39bE05mRv9Hq1
qzKPFmEuB4hc43gjGvM+iGXxxRSQ0IyM+e6sAUC1VbvXsvp8FVI+tdWkPePlmawG7wgiMervF/3k
YDDnnAK3GN6nQcq3ivQQZ+q2vtUV+66cSsR3/bSVflzdirR/zsxg2ulD/W5Npuzgy0+JT93cgcvN
urtcQ3nIX/XWEGCTEHMcAIY4/971nfcmGWNeBfbgPrZT7L8LovXIzXOJA3P7VLu0sRzfi+6CusO0
q+HoeksN/Ry5saPXZ7rTgXwBpDBR5XvYImCjt9YJW95AGIRF5ibZNUaM4zFZ2vhoNVXV7Me8aS+J
ovBDxgYtmBiu1K4am6PVkUijzaLe4zGSPtCEYVa7WGd5Eo+AFaN9SooUs8KxKu39oNL62KukPCyz
UOz6pC7dC6m+qSJpB760un0hyKt9pTkzWaCjvez8zKxvnR7woGdQjq6fygb0rWnSl6AGOB9Seu1s
Vf34negfNc8zgf4JHWAHNzh3kFzpTcTIdbxCjAaMDNUVe5ahFEDChT3kvElF3e2KCZfNY9pN2X7I
MTWEUfhENKR164P3bDU1y1c21uIw2qZ8TpGFXEkF5okaCjLAnCtap0xiwArvDz9i7U7msJ2n2XMZ
/Pt2utEXnB5CzSzMeydTY5i2CXs5cTrM52G0HCs5FOdzIZeLBFgIAqSOBi/NLkpHg8yV2sGhZrxy
ZiF4jvAAtfdyHF6Fvgz3hsmKZfphTqcxc9ud8oHPq8ouT2U8XkFT+9oPCEgm3W+ZA/ipEzECdzA4
McavDaKr64BodGhThXHtwwW8AeTWjiby6s3sAqa0lRccujFt7xA66N2m8gr7QFV1xe+yB4TD+aHw
lKPCWmneEb5Pcld63vSqQLieesTSaP26iuRELHMvZ2UsB6wL+GVKoaO3OGK/GU2BdtnL8/prX8zq
MGuwHnhI8yFuJ3CJvkSEFFp1W94Xy3RtlXn1ZdLc+RUBSR/JuX+tbOc9kBKhtrC09MzCvPAW043i
cjBz9X3KpE7ta+XNuYZP2B5XuPTQ+Yt7wEidr88qyF3EOWyso5hz7r7qlrcWk+MnG9OMm8ogENEu
Lf+UoWuH8Lo+hInn+K3Kx+XoVVUaFTD8g41XGyjZc6CixImRWtutPe8TEka3mNxbTHi0bAoXgmjl
tpN9/YCsDv9PJ11CUjKmc6vp3IOhp8XJjMWL0cfqGr5bfgL+wveVqKCdS0TuZTu5+laMLVBZ3XYP
OEPG51B+zOPs5zN8RdVfybIrvuAMj9UtfzvZKhQlRaUwMFLTjNdoWe6TDk4rFdj4mBV1f1m0lXL2
btK0Dgr4zl12KN7lFx9uYZi1I5KnCnOCdz0TvQqFzr5foBNyOxqJERPprUYNxX+D3bSU75Dn1UXl
1/U2q9z2ashVhRLH96POxUcatvUDRL4a07+ekVY3uU82zoA7kFLQp4LxUjigDGwYCuUWsoXZMWis
1HXSmsWFo9L0xhjN9pg3cdGgsy5BnuBcZEd4rvoDXp/2ORM+9xxI2ovSODWxNkB9sS8htG5bJ/MO
xNho31pPvWdBYx7jzETl6frMVVzFL17MjhbGxthugjrLIaVRUbdSNNsCntcO32TzTkyGtsAasd+0
zgrO/bQaIHT2g/qSDeZu5SflmhjuO2R9e0fp7h1hm+YOXd5wXIrGfPaCatfhw8pj6Rfj3RH4L3iz
WV/FdtLuKUKnrxgiLJcg7cNl5uCKXCZZd3QFbLNQikKP6lJMZ1a2zF/6dsa+t5crg3L1sc1c6yyD
LwBBWjwqhFInDAhgOo8eHDcR26QypSWcBT8rzrKSrmthnewh8tYnu7bUoZqUVkRYjbaUHea7cO0R
KstY7ux1b4FIk0e+nPw7B7uNJGpV6e7HyTR2Fc4Mt6spydkCYRtnrbZIIp8KHONia0ZPt9jbuXG0
h96ZdfKDCu/rZFXeAbDbyLZWHAfRHE8gn6qgE5OwOu70uGkfZKJbT9o4sct7Vj6+GzSmV269wBXq
qiHZ2lPfJBFv84up7FtykOEHcQhNXh/cxsXUPg+qTG4VEMr3keDY9yQQ6XWWxcXO7TX34CPQQ+bc
kfEG81iZEdDldHTdHo6aSN+wAUmPReG03KHOFJJh5abB7P6iX78z9H6I9lXNWVVkIjtg1OyFRc4r
Ys26vG2ypqOzsKkukPRa+3xajAi2DDYIlsqSa9NEk86LVWRvUO3NM9PsmPlhIOB8E3oGocNSvb3t
x3h+GJXQrqEqpuNGg3kMEyOYnSfIg05U4aV5y5Qb9l6ToT3pKv8tNR2dUZ9lswPYzCAZDOrYdTSi
o9WuhHXCCc3/osH9g5dbp+CsvFjlJgh463cD5oDnlSqaGwy1dTz99fltaJw6Y3A7t+YOSo731UzG
zAt1A0w2pPzz77GR8nQoAkEeb1isQ2g5bd7vAo0k6hNId+4/OEgjdjhKB5yYBE/yto8gsgGbdlvZ
447GNgD/BbHDRniCE3utMjHPFivUFelBJsgJwhgSK1EcbokYsmGJnQfZnIy7XLpugFxwVs7OhPVa
RYnpNweEpcG9kQ7Vm2n14qBo9r4n0qVYxde+/+HLflUtBr4nCk+UsIXdPrDvBGs2vedCM0D3d5Hi
1FJHqRG81XrvK+bPWPJoiSe/cvKm5wKs7KBnCICjfMrgRg46kbAbves5N6BkuPtYywSnmCXS8zww
pBa1+YDkuqe+wQt5bL5WuGFNW8Or43u39bthB7l9EREjcGIx1GJ4rH3Nxco4CVT51o+Wf19KFDHT
2PKDh5V2xc9stJeYYwu9KUz6Isx9L7krJjt+0RcfM/PZ0qo9LE6EqyXig/sxK8Z6DzTsfcUNtSBM
RLP6fm8EOC0jXUd7HOlZ6r0EORxFGKxUhO6zC4URsrzX67Cjm6641AYs2SmSnRoyFDR/f+dCK7iZ
KLapSchPg+qo4ZS8GSVEgFBkZnpeNkq7ZJSelhieafyKinscT0WMotWQ1uRA3SeX5AzahtAijMiD
/LlGUXLOq1xrJ13Xhn5PeTAs+3x2GnPLwKIa4BLgAn42okjJIzmOfhoNbaw/ZH2BzraB2myyjeJY
A68JGQ21u8SBwtAdrQ3tWkDJt6hbsjNLr7wHWJR9vtEmvtGtLwZn3HnSpziuRwxuorjpA6pyvfSu
bexULucRCZgb5HxbZanDrBeFM4cOBMwLbZj8r2k7ETMUD761rd3avWkYrCdu6l5JdK8nYebai5ka
aw62vfDA8jLvtJX5gI89JPe9grZ0u8ZE7IHAjAT/DDt4FCv9zMepqdo209yeDVgHvExs3pdNKdT3
gFmkzWukNVD07Z4tL23tDgFSRc85wC4V+8Lthz6asQiCY+xDB99x65a7m2wl6kjrtFqDpuhU3fav
5zLrGPZje43Ki6ZizdhZ4Wv7E0wuYX5g4G10oScFJNMlpfvJEhirRU6cQlDlcExKCIjoIobcfVH5
YiFfGBETckSbQR95JUE9X5p4QeVv+A4Ih4XVMCxtx4RRuWT98HUwp9KNtGKszvQ5ER6rQ41wpFaH
g9DV0ARESpflaSxLW9uztQSEW1hDmYR6umDKIHs4mWu9UOBRXmFI+At53Z9maGvaogcDFgMsEwTW
XR/Sz6PHOsN9nx46JEwo+WbrQVWDJ3bN+zzC9+ZWxki3hHGNEo2CnwO9CAuXYIkI23/jAtJv/sUo
M5tVm9nTL6Jy/jSk5eb8ANWfzeAsWMGQjzeno3vqhaTq6yqZ3yexQePX6kuAqKaSlTofEz/flzay
8W2/5E6z90qJNyo5C/Rmf71aPnIq1vEiTJk11s3jdhgbf5o1JgKjj1zB3zXmGaKSas8quJLbxLX6
3VLkzi8W50fw5/fLWT4f2YSbgwfap0+OjWg3YnCAH8tsv+AEIR56Fz+ppneDl7/+YP/2SkEAKccI
CK77IbH7aQFUSaPlTTJjjgWJP8rmYE0FSceoD9Qf7kR/C2a6azAlqz7bpH8wVP//2q6vF/rWIBfI
krRHlfzHhVeqwoffbEHr+vl6eG/nm/duKPt/Yizr3/zv/uF/vP/4KXezeP/Pf3xrUBesPy0hUfJn
DoRpQ1r4F73rT6SJ+zrr39/+4yyrk7em+tM//B1lwjp99UTEsQjhkbF6BP0LZPJ/WyEB9I0e3w6v
6Kob/wNlcvXfYM2zJB3CcyzHwTv9nygTku7VYFHHsM8FVYBn9c8H8Aeo81eK7nX4+V9DSA+RMT8C
hGldiRAonE8Lv6KW1m3IfWHZbhpsc9w2Ofz0SP644s8w0r+9ggUbCLkiecTBp/FrByWgHZjkhxJL
rMU76En+v7zC+g78tMYDMYxYMnCFCvIBn8Hru//JFWx9tZ5iI4Ww8vEKpEHRVGqoNAZvozn2Qebt
L67wCWzzTcwQmc1TcPh828BEn/DgROiptPIYs76+saeLdBAoFqmyH7PE1owzneaw5pMxiqChry9q
O4u3zA/LC8NJHEkVjmZ7J6ehepwk4lh4qPoMC8ZQenWQU90a+xiQfTrXQY+qjVFSrvytPZRPwOoB
z/bgpa3OaJ/NySToFgNfDybpYpzr/ZsfFCe70bcNNhJ/vaQ+bmq/X2ll/THN9XgLPtP/NFSL+BjB
LjVncRf7bX6mvOUa9e2y+Z9cCPQV41WiPz9TGpeydiswUCKaBhdz2RYbp+YBwOvpry/z8fRZP49n
Eh7A4UNDAlDz6SWcIMJgfgV1RHeR8ykmiSXm9VPtHrTxV6rqj6jDj2uh9QC25hew7c/+w5mH/Yye
QbUd/OlI1K/Mm3Bi+mt2Z6m3++vP9Sll8MfFVhIfwWPUYQYcsY/vDb5nne1PCBOnyopK90G3NiRi
B+BF0n/x1E2bnPzq3OrqX9U9gcNG/dPG9uPScAgd8DioFjqV9MdLIx7EigfZSAiZZ7jzDJW7Ye0x
iEQ66g3n9RhMVtTMpfdmIh8/ERu73FijarY95pz2xm7TrDmU9px9yWGAYsnkCgjLCNdo61xn0J4E
w+Y9NHi9ikzMm89yYxD3c2CyWlCG9HfxnBlf46UjY8uHfxR2fiUFoggZZxtEHDSCGpMFpleWO85Y
v4tWi3JI2Oe5WPojflv8bcm0/bUUq0LJS8zx3hX+5JHbYrjb0un8G2eoxu4m6T1iGBJpU/Dj/61b
ZwkygVcbX/6LxCwNm8CGWA7R6GrLSRcEklLOBdkNysh3BLRkgssuRgaRTIHwMVrqURtiSGzcynLG
eckZ0eDvB1+Y7gmytLyVC83XcRJOu5uF1r3RG/f/j7LzWHIcybLoDw3MHA69JQGKIEPLzA0sUjm0
cGh8/Rz2LKYyoizTelXWZdUBkoA7nr9377l3kBzrYymT6lB6mD3tvjTbTZItxJF2zSj1fhxc69qy
p27ckkvWXOgSfo1ObKyZE/b0NJiGo7f6lpFwg2llgG0QIoIq59tmbbuwiWVbXpd6Gd9jROunVrVI
mSnO75qlqO9MLesQO7179lcEZsbopvZWlQNyQMsR9a0M6rHcYVIVw6OaCw9KQtvixSKfrp6vO6NT
04k0EcbKGJ7pFm6zrs+HfSeTwUFl73kL4ul6ekSRpiBFpH7+JViDq4xd7+DUc7xLfG3dj3YXPE4V
O/neVPEOd5+HvRcOZ8YL/cVwzfiMQKLtSdwa1LmhKTpdcUvlrms95EzYF68wY1CtCa1gktpNVj1N
rJ3IAEI07ypG9fZ5CCA6byhYPXJP1FTsV981XhqJJRVEwtBFjCE4+deLq5O7/DKWazt8KDs3cxus
b2mtr4d+XKPOMLJLw0CnR9nECY2YfhHNbo6XYDiV/JS3QeIzkowDXiFVtUzLU84TZO0n/pyLy8os
oe0TCeL4wVNvp0U0SLWeNNq4EOrbtOCwq3mi6fDV/o5op0v/sUinXddjgL9qp5ExuMN8o+DgnEoh
b6dcddl3ErlcM4rnuDcOixMU0yOJ3dl7VxtBfYKSAcuwWiugBQFqhO1SBs6Tm1c6PRP50dUwSkHX
ha2rs68th/SmD+0BHkA48m7fI8Vs5y2StgLzmqk941hp4Q5hXZv6lYgObe9SoltIIqLwr9AUPCZ2
if9gsTGswDzv32VhJwzGB4hmy6TvZoa8XxLbbn4x6LAPmKjkLs0M/8Akdnj3WzFFxJt3y2ae8fmF
zIoufQ8SQhi/DvCausU3nrs4k0ScTaXwCHAbkh/1EPjQgNPpTITbxRGVSHmwJUx9jfa92DDwXd+D
BLb/1olFtfOmEUKXbC52WXbhHTqh/s3FyfbOAjYx+8yDtTfcvr8bh4xPZDgE8kndlle0W03j3evQ
+eyrDmLmoIwgh75ycZY3ciYe2cWuR2YGm964h7Pbne11ea2rBlwusNuzWWXr9wxLnb+fSpLZIopa
hpl2mQhirnC7Jlv8bunzkmqEiOUFyeWUMbGhoNmQG4hClL9gAfohDLwpeBgpkN29CJAHnZhbzvI2
8dLOjEyrSZeQHmm/nuH4AWlpYb7D5HHmoD0YqV7Fxo2r+Z4o7qm91iSHDS8lPZUYtgeyUlIve/Q/
oajIz8ZVLo0dMlExM+aS8xOfuwoTvCaKPuDoWG+9VwbboSR5bFu5U4L3dcwW42RlOOwPEAKJVNVl
Nu6r1pz2Mp7Mdu95Wf0Du0CxMGWS+qpsUT9s4dutF0dXCtZAQARO8KmonaDr/7yiL36uhtmJlqxq
rgLcmCpExq9ChCDLi99Y7no2u1RcYzCeh6dWi1xuCe2s7nojS/aDZXnfSCxGbDXQb5Y7FzaCFYk6
8a3nwsc+VqEyORVaaWz6PZKpI23wSUd5vayAFGnsN9NjBTZtvSoEhMKd16/SvvN6uyvf4INedB6p
HNJ7V7hlJMpBXA1ZWZtfiwHqX+hjb7TvJgrKM+wSZidMquyD2U4yPsgJg4IapboxbXpRVYNwjKTE
ZpFbnzDAmC53b/D2axdGR++u5sbeePawMOeeJiBtGfiW4jYgkxgTp4fq+KzdCUqdHtWh7ppAXTPk
swBVxqM+LtKoH8sGkyGLqE+Lk3IGZwx9UQd3BULvIJrlUjboBErC7XgtLtnG7MG5kJULvaTbxLyw
BQbbgI+KfxMnYtbU8QMECs3YgxxHpE/dqA9M2uvyRgd1t0+Fcl5RAOOMx+kxT7vYHPvDOpnlqyKs
7W1lA/B2yr4EUho+zmZ22/HYFi64PIBIXbLBsG3uldDDXb+mo3cumwSiso3pCpNVN+t2Uy+B9WD3
zNXlNE97FHTJu+pTLegbxOkjfDvBwSC2IjeTcbQOPtDIhdpi75HciDYkmylKNsA9EIAkDjsY+K56
n6wMH2h9edZRi9E0Mfu7U99tTBxYD3Zte02UD6N4LEk3weUWcLNpvuvAu3GsRT1gymPHYUZkP6+M
ydimya5zyznuDo7yKvdVYBWW16VRELbJqOGGrHrbPxPsSn+2hjo5IF2fKxyjBnGMKM8tPvWKQoSX
qWAoVsI02i5wDPYmo62wXimwZiY+5VdjLgoW28j8eLN0Uw4Qy0qxFJv0nyOr5Yz/DcQhhKRpFW6o
rEYcbLxp+bmMGWEcUt8CdYPegSTRTasCxlVG0C76LjGdbtrE8TvqYfJfTXvKXqbeTN0wsGtYBHCy
y/5Bz35QAS9pBc4+30qiLBb8CT2ujEiQoCMNUH29H/G05OywOjcPqqtSB4ED6IwrPDtZ6LdTn0RW
2eXqgdplGMOuIoZ168NJDHEVqR3S0pUKqlme/A4Z4KNwnK2ZptmVr1odEt2gQvTch1Y4yU1iQx+H
xpDsVF8w00DzslMs+RLhgbC5w/N8YIZvRYXv6DWslQvYwSxE96s1RhrUY9eGNEBfsY0yMZrKeW9m
tL13C7ARKCJxV4738LnaPIpHmQeHwcHInKA7YpQwNznbyNBExjqSkCzX5FB7I545Ghfzspvczi7e
piZjqNDWJciQDqnoWfadpgZmfnEWC5aF6wDgAfSdIUBHxkuWAsEI1LHKSSXFhzC5p3mc3LsMx/Ud
Kofaf5/yUamXQBDwKDtahbzQXO8LmVyaYMtmjZhlTBQVhvgCTIdhME2X7n62ZJVvyrJzT7I0fVoQ
flaTzdNn3t6IO/ksR4FQxI8NuLi0qucjRzZf75t+CkrM/kb8rZQMGs1SVsYXTlY4+W2mRsajVyU+
/XoCUGGR6yH71pfVNGMH8MrkWjJqab+ZujYZd3mlMYQY5HX56OTJf4apSCYHHSSUX3PphVDRzTJ0
0iaIpFUvw6Yb52SLHtV6GpaSA0TZiOVqWYz4SJxBXW58Ozb8M2+OcVskATo2z27bX5WdU1RXZM7N
WX5c8pyePdr8pbLsqApckDTLqo1jDtYS31iiDhmztNs5FcUTc7ue6r6jZQR0c2RNiNnqy1ua3hiI
zfwiT6e0XHEXryrmHJKv3v0ks9baTGvn3/htVkUcP5ybQWBmrlEF/SpSp3hmFfp7r8n9ExkhEmRd
Z/wyFYsNYUu9HCcRxNOV6hpvOq7GbHISaTL4RrwNFJioZti3DKqM58HKrXkDihixR52Bnb0UrwIu
crrM4WJmzvhC5oPJIS2gk5zPPcwZx6CpzilMh9pxmiciXpssusQlm9u+reUe7Ue8HtMVLdmxAD6M
+bsrxR53djsSuTBO2dFwJ08eddaq6uwjBLA2Dk/xW6q9CgN1MTcT7WmGd+d8WKdTnWDLO7JfJkfO
XFisCyCFaWRm0/Kd10RGzPNaopQg2FNeqfZyLIMGzVUh7+7cYgTnoXqkwqJxu0OTqWR68Gfbo3eG
v/ZuyYr2W+t147VF63Afw30K45pW9Ua2eYyBw0inNzH2o9541TwNcPQGJtDbWPWzF01rkbXnWgaJ
d9XHTVY+wTLD9pJUlBrhgHOJGQeHZpRPcTk+zGNh3Rts7F+JZxBzlMzuelKJ6E94fux3bKxKEzdQ
iup6nYCosrB7nTxYTsqaSIl+qDbWYCwneCTLFLW2mG9yr68OtgKSRNIuIgB0Gq7DDHzU3xv0jbeD
XDn8OsPgf7GVDegQEGmPf6TZrQtm3GsH9OwXx6RyD2WvySywUpAzRC1kr1lvyhGfc1Ki9Ly4Qzft
SBArLNSBv8MqD0LDhQ3gMs2CyCIXbOlTlu9aYeK9YHxTdfssoNjvO4dqIiDvdSly/mcAbSfNx36H
NLN4aExSCYVovWggiY/wmUqApxkT9ZWYLudJ2Zr9vNadeNEmp9lqFfmtQ7MqKpC5iw1dhfgL7mqP
Dp7ZnnyZ6ptkrbnY3KgWnVwyja+B26S/irqYKNLRO+8DeBY36EY4uPeunve2yesSJUba3y61Lfc5
fMUO/LizXCUdrNgVY8G6Y+k5ikgc292Wk/vd7aRxnY8tDpsSOMw9JWr9ZRhN5nUpX3lTrlA7tjb5
hvDFGGYhOegdDqEwBOTRcmyEO+PcnYkAK84802YIoifb8dHbe0vW5tNkF49xVT3EIKgoryqXAjDO
iPEMx9lZ3thwzKssmALCL9xkOi4U9BWRE1X12umhIQcN/MfNJS+kCUvtER891tZ3WPN5NOm2Pk6r
Z07bqukm6F4kf0BNsoMvflsaB3B5NLGMGRv51oLJTTIuLLA58uykaSj0AK8TL+6/GMz+dxBv1Jub
9HZ9rOY1fSQx2HoSbTuSnVKKdDsqN783Un/+YmhVPritiWzBUPOpwDV4Jpuceb2F+POm9t3yMC5W
/gCpwYuYZjnbyiNQDzdEcHDhv0HR4Vi/QcBKnpiL6/rrMDhl2HsSCVY2c7tCngEHVH9upbjyIGFE
Fm8XsqlBn3MyaRnVt+7s71dUXaGrY/NXnC+U4wiST0narQeVzNlRz0gJNhiK4FKvQ3Bg5O++BM6S
3SdYTMoNqy12I7Kpm4vACoDySJ/+cSgm9wIYnavtjJShAiC9AOyWMb0MiBQASobOxVVsTjtzMnj/
IO1BcMy/HvMQ6v2wtbVY4PYsAcTrusv4vhW2wHtD+gkH6Faf7WHsQ79hohonS7p3JjY2BzgXXkB5
+T91QVm+FEsm833O/rFsTKdQOwvDXzjxQ4DncOV4rgjL67Zjr52fOGFqsriRFA8OVIfUzx6Iz7HG
62YdnPBSVj/7S+49lgN0Kwpab8i/E2rSvC7aQJwIq0kUd/wcrJ65GRfADTPeu37wQVf0a2ncmoS5
ZwzF6R1uycDxxd6+mM8OKeeD5Vwp03mvU9tkN6ZvGmqLc8YuRbE3QWUvZCSWXAQh6gsPdjwcc4yk
I++j/iI+RfQXYbC9s80MTWaHRoFPaEwjegNWjmcIZsUsqTtAaP5Pd6FnRRk9WdteJitS7th+i7tl
eqA9xtEyyJzq5BdmB9IfKQd0wjbnSE0EqqXDlYEOZAkebnhx2U4TJBAFZhWnOwS5HkwM1J5rBFEe
JiDuyNbZGqnpnZ3Rg6PpW1rduxp40qZhDEVdzJO34Vw2j4/xqjdE0Zyp8zNgC2Yjjl3NhGuXE/8C
0kkUDYyg0vjRLwOgCohT4mdMNIqJVLw0t5WJTx+FAWo+7dVg6UzS2/Hs6e7ds0t7L7ya8O4BfdFh
6U0uPXWXyE5DjPpeGo15OzOcD4NcDBF+XKCX5UXaXqJhvLHrNGg3bYsdeSsqPJDX2E+f6mZ493w9
Xq/+Zbsfg/S8wl1gkzXBolw5eyhOPH6HJe6JaNA2lfre087wtqaV512JHlXR3q7b+pqe/YLQuOY4
NUuVHC+kAICETuu+uMKfriYy6yOZT/N4UEwsfzSUmRh1A78Mx4ZHY2NOYgh9+lZQZBDJ007Jx5ee
yvhbUbvch3WeJI+2KPM6JMdVwOAMhmm+rvy6Cg5aZykHuYvnYjMApz8nk8/m27iCoAqZwEEQPW6S
bF2q56A0EzNMaZbfzskYICscLLaQ1kbBBhexHb0byypqRHbATQiU4vyxqRpn+iYHZtL7ovOGo0yK
DgUrx4D3HHHEnpSd/J3kSr8JvUmaV/GazWLHAWOZ9mlLyozu7vOElkKCDgNR7ezER9AwtrMLuhSa
ZkX5HOw8SqPrJu8B36u4QQjeKP3WpKO91V2HXKsIyvhVcywKtnLwpxk4pq9fXBq1HjOlrLMerNrz
wnjM7KNb8vl3guSZONSZTwVlQTxcwjSJEWD0hU3z0JpcfR2rxf9B0/NnLcv7GHAB2jWgZrdEU9bm
bk2muIgUYtVHq7eHfapl+ssiHQoWTBdbReQbwGEqr27Il1qWoDwvGXIAFkWiLm1zp2Ki4dbLu2r8
Umw5Ec0vdnxhxMR+np1Mq0IPmzV5URKPGSixH1YDYL0/dbqETeYOCKvsoc+jQpU62yEZXvJImyWT
zF4AjH2ai073sGTVOu6I2iAzndFhfO2rwMs3GNrybp9XhXU20l6SaFGqJTgkJZOAm4SwgAUsoDNf
Qr+W9LtJA33c5qjWzxmkNydEB7p4Bwsrh0EcsHTfp/XCemmooTj6qmLYN3W15vfKbP2nxkXbtB14
xs+DN/A5AEaK/Iig20Bq5tB9ISIladzsTgae4eEArgfGA/xk8Ka6dnovk45AltZq2/eRBt76o+cQ
VtyNlMDHit2Q5FtPkuDRocW4N1Xt5rjhKvPJuBS+B4XbrzsEEBe3fY/m1zaM8hazRvcIutaht04Z
93NNrWSHO3k2NoFToZjuZguLsXCT7Fzwu+9mi8zNQZqC8OYhvbZHvH/7wlD6vlNyADpI7gYJVsF6
25OUc0dVN91UVofb2rvgJsng8Piv3Dn+gaMIfbKRYWzfMtVV3UZXGVWtqMvJPlkOqqbE7eIXQvVE
qHPwsNcItyH2+D2d+odBko6J4AYOZLlW6E7ghBgUCaYqXwCS5oRgYR5IohUOEN1KRWd1MxgqewGq
23HsoOMPurYgtti1SYDtY7ZoMt0gWhY+s6J6fh8t6MyRAEDwaKyGfi7KxmEGx7vrJ1SB7I5gAj+s
2Cv6/YhOJypQo3JG9rukPNX0ER978MvTtqhzS55TZwh+FT1HWcziA1mToDm6CZ/QuqQ7iLhktyUr
wtaN6oPiMFc59IQagNmxKnPb4KcZ632u8vYLCCHnOh6M5iiwPz0K6Cm8ZwsCy+KfQYP6lDgzvcuC
HwjolsDRJsy3wib3i0q02LqVqA1GNqb42ZkTMk7CKHyohxVJFKc8KZPXjEAwHaVDwSlNaJ5nps/B
M+3CW5SnT7HpsL1abkL00cR5k7sIfanv5+FYmk12KpOlP3S1613bXrcMJyhigrdabAcKvgwJfXQQ
L8LdATM9YwVu9Y3dtxXg2AH5GP1DeEgbLVdDnYRnM0ssq7WHCIyFa8cdT+mxcaIobkUFhLOpGB6F
AzFIMR8yUbTuYQugm651cxBMFx/ay+tX9T5Pnhs0ud76rO6vjARNMFOVBLLDk2pH+IdmSs1qlU84
IKpbvBvUhDm9SX4qznGoydF17TNwSkTStz4HtSnVS3ZlmqP3ZuYyPRlT2S236IQHc+PMVouZIjGv
VJBNKfAH+Pcoj9P2W262VbrTekXQ3zTMNTZtgHF9rxukc0KjNYsCPQI3pnFev7ctZ+AEymV+T3R7
yzfze1Xcmb3jI42+mM2KbKnhO8KeeF67RtwKpdZ2A4duOUGcLkVUiZVkjlW6kpIncOfrEozAqyUu
PXJl9K4kbqhwzzxLRAM2qdhBVx0wavUmpGwqRvqejtnoA/Ow57obVmY+IODQEpNQs+5l6ROCmpFE
JS9GmtbcSpzOQCugcXG9wZi3DJcUaGGBcn/j+gbbNYEfxgs82faQebxSseIUyzdunHmdXnChX/MG
g5QsU2k8Tp1bMHYZ84RwVsOzHqfeNy6NybgLc/OS2eJkesou86nx2JeByg8rrlCNbcJZn8AawJwr
pnl+7hcrDZtFWeeFPvY983akqn2rD8iZSo05pG/yQ6Ir65s5OzICH0gfsyQ3Rkc2osLHylxazFFN
Xq8hPQqGWtmMdxd0CcLrxp7T8bGvYzCapV+snJWJMll2SB6gkBe6C2g5VqoQUd577i8DkUxx7KcG
KkRZskturaDooIJSSXxrGPIsz4ZbmclDF5dUK26g6OYDl6DjD9Z+esbeVabYYNLquZvIgo5E59Nv
ZxpvGPBLabDv1jEwkvs+7huGZGnefbHASxxxISUHO6mtekM06fqCUdb+NXdz/pg2/iCPkl7djbRc
gGb0PSAFYvaFhEZ7phHnflIoaHMHkfBDkiw85hkPmHdyeG8fy3Ix06uMcTQnVKJt2Oh9ObwDw+lv
zHxqV06VgXufSjbj7dT25Z2vvO7R4uh/UXmOTXpFIFdzr5Q5D+dJympX5LX64lINYRicY5qRmQBR
nE6W+WPQoym3g4LVu1WaN8xW8vKeTwaBwsPWhHfYhfU8pHeWKqz1WDhxW4PMzaYb6JP4KiqVF6+V
QLCAML7rn3rH1U+L6yGQtt3GYCqQ1lc+9ogkXANDlpuASEzcfsDI623Z5pLmUjOUZ9p8BcRfEDQh
EP7e/p4vgz6NlaPvTJfqBFLh+tK0S3KNrQSyI7P50FyL8cqli4JLwWHE4G4cbeByXNxLDOlF7q+r
TVtk3iW1HBKL4Qkt77NqkD9s0QRJSDrRuMuLzpdfUgpBOqILMgoMhb13ILaUNpuTDWdGct5Xsxn8
E5G0zo1L5kiLTwbs+37Sglxhz02tnbQzARFejnu0+G3BSlzs5xhAMr/5wK7k9e2QHAaOyAw1iYA7
yMHmzJVWQd9G66SCyGGK8Yv3lglsqiGgJHbgLneD1tcFuUV39UwO1wZKIVxrzNnEKFdGBmq5cvpm
eGhlK++6FIgyutn5hiRf+Wbq3jy7s+lEbcOfahnzx9sq7ZwyIp2pCgsU0bulqxeeEtjhYEaFO0bW
aGT+FTOi+ZW+UbWjfAZwUy5Nf9JWoq49p/FeBPbpcMZacNNMnPEh3zEOLRhWc3wxFZ1+MuRQx8co
BH6wlOJobLrgDtoM3aoi5gOhZd0pkkVurZTANCKvesA+7Cmvg6DCF0G3RDp2/BkeQiLLX7GiADyn
Eyp/ovlkRzOnYFM+UKkX+RarhTgWEyZT4L7TV6tKVbWhUQoaW6kA/HiSxk13QPZXXWW97R7mgGJ3
4yCM5okWRvmwIIRg2Il7/KeQ8fpFdg4jFBFkqT7Qvlye21X04hoSDRm5pV028XGyBoi+U5BaPy2W
4T7GAqFDC4p6v6mMvHhQyqcJ0TeN+TD1/FxlgHUMbQFZmTvsoRZnI0JxAR9hbSCaoHYidySPKuqy
FE0cWMwhLDNrrY5xoAyyBAaPCEfKCszyBRPEA8y8tXgioGne0L2czpLijniAnE1uV/NeOyETHMx9
sZbVneNT6SzxxQZK4ddhYoJHSPFyuXG7uKOyvqXt6auv49qSDcGx8zIFY8IQKmTY10OKMj4cxGxb
LxK9/S5QSzdjTDEc6g+52nSh/ZanNzBazpTGaoYeu6Sx7TpXYvv0DmvRj5G7NHv2i5xMLy9Pr3LV
5w9IvZnacytOjuOtzwzjVXeTCjPO6CZa6sB0VD01Rsq6mobsBuIsTWt0fQrpCcV6tvMqgxMtZ3zW
xcoPNmxJVgC6uhotBhAcl9819qpy69b9+NXJHDatuE3Kuw5DwxzCrsuI68gguvnMKqoHsOhMOZcK
oDzb2A3nGJeYw1nfm+mC4VaKijnGWHa7IDY4tEBkHbfr0ECNutSGu6zubC/Ci1QeSgysmFLJ/Hxg
wkYfuOVvAWcHzHVceNeMV73rDrcT+m7uUqsttdOOXxLqS6OhhOfq5hKJxlDfWaCIr2dCVq0TUrx6
PlpuSsfL16K+MwhQY/ADhnODDiDlwNHqW6Vth7WB1yWjyDmZcbLik8mnR92ju9wMqzOdNbytLmpK
hQvN8aiydk2AJnQDZGo80siWLy7l96sh04WOvWMxhiDG433AglDQKyvi+m6mBRDZTj4CGp4X+2oi
Ujh4JVlNnytnnTHDYAOe9vCCGXtoMrDbjTdkjMVEkd9mgEfiHbWC6dNqqqBo10iHqnumEsnyiM6g
0G/UPrpDmdYmByLq8l+dEL6x/w9x6k43lZAHH0TDN4GVwdtou/bL6DLpdTat68+061HqPLAB5Iib
RM2bY2mwA629fPZM9PQxHa6I31p8QQOINRruUz9L7Cwx9T7v7Ikz7OrQjWCsWrAhl2MWMy/qGPsG
tfAja8ZNt2173vywLYkuJNbtnGOP566joHu2GmW/XKLcw9yTyQ9ID4E+aHtuILMPtZ9xWDRpUfGJ
5+RErMf8GqAIdHdp4GqBsYMgCiDyjtW8BL72f6hllfmRdD76ScgYdRVRv8/51mlq8xoDEzWN6U/L
W1/Z2Tc0CtY7GbidgV6s8r8miJ/6rdU2pWbgr7DLMccI2NyZxNBLnbwW40gv2LQMzcAowW6cAauu
IxO9xrQJvKVZD0QMBvf0MpGHgLpMH0dg9M1NHiOSYAFmDqWKPTXjbUkU7lUCDOK74I360yLpA6B1
Ltlx6kBenvDMn99kY9qPS2uYBYN43ImHS11GUCChccGOxra7bEjqM7MzcrUKvnjpmyJM8cK8wTOJ
Txj3c32scdWANmeLXjbZyLw5nEp52aPVSPOg7BUd/8ZuFcZyAAJ5tK4xTfBcGd2LBX76W1JR32+t
IiEIJuGl2l+lcV+7R8brMyEuxlDv/6ef1wrf8WjS4sitOvR603iyO5s2d0Ir+iEfoLSb7pCdl1lN
7zLryUG2hPg/GiQ+A/Wz/hfp+medMagU7DOB6VI/iQv28J/C8pq0mi4Z8AbK7oHg2msStzntrsc/
q2T/RZHLVFL4DEZ9CC32B+W3gDlnLH3GwJ5AdWE8YNTYBPUNs93GvvvzpX7X4v9HFBvY0gsQ4zsO
0VcfvhDCraboYCRsVnqGEFCe8jq+//Ml/uU3IxYG7ptn8X2E/0GMz9oh2DTnElZz33hP1RrRzf/z
JT7LpWF1CQFPSTi4IOQHuXROKutI2xpoM+ghklWYNe4Feto1sf6iI/Y/iYh9AT6K9zip26bzkX1a
tfAq4hQv13LprtLVmyA+LP7Bnb+XOPWDv+qWL/f6/+0YlxvETyah9cLGlPhGPtygullz8vUWooiK
FaILoBXzqtL7NLjO0mvSi0YGv+5fVNqf79hFH02AtMSH5YqPInepGGkGiOY29fgg6+EwVv3OGqI/
37PPT14gXJPTNnJsz7U/PhaNXwypdimezeB2Hl56//znv/8fGtRvv9yFEIV1wjKxtLgs2d/Xakf7
1Ju1C22zIwqUdDdC1jLH3eqF6S7hn1ujMTbW+C67F+IZIlqLxzTzrv/8KT49L9gR8G6wWYCVM3GU
/f4hzLpE/x0Adib89BYCJwVc/7BkbredDPPuwnJkpvA3G92n5XC56AXAiouUSLuPPGC3CBBlJiY9
8iy40e1rM1EHdPZ03xn1ealkxDjwhskcLUoHqA12nzvijradlZ+hyx86pa4J83r48y/xb/eDT2WB
XYI+zXjkwyLVHQnSEr/PJu6/1Y19ElRfTma3xHJd+4QpKeyXRjU8B7K4xdfLiMD6BoD4L86Kf70h
UGiB/LG/Sv/DDfEkYzs1I6ttS6SYjoH5nBCyVoW0OA4EyGwRBn3/8zf/tJ1fbsc/Lnn5SP9wI0m9
MMivuKSOdw0c45j0mImp20BMTp38Ze1+WlYfLvbB5Do7ChH0xMVGdDK8sJlokr/1l13w0wbBRVhZ
niPhB1xQvr9/I4SSSwbSHyP+4kTMDPbEKHHKt/7bbd3DzAYmC3skhjnIfb9fRnlQbI0eupVy/Lul
Er9c36ErUnbP6+rVL3++S5+/U2ATYemzs7v2BcH1+8UIJmmN3vHijZEiNKRYUtb4wlP8lxfu5+eP
ywRQvqRlkcv6McGw7pUc+zUA42W+9NkO/7hdIRVAtjy8kQq4/fOX+vzoUUiYuG0u3h4Pg+nvX2oy
xqQPWkUfjatu7HQ4jvEY5XN5nwdrNFbrX673eefhengk8RUL/vlxdaUplKkcPMHGrr+NrnlTzP1D
tRD5VKm/EOw+XYlXI88EXyrgR4Ss+fs3My5DqgrwxSbpvHv+y/qgRuKw2szyyT4Rf3kSL6vmt3cJ
r2Cc45cCA/clXrbfryb0DKRXXw44cBrsR9P5NWEVqQTDP4+cp7dqnKI/37lPj+PlijYAa4zQSGk+
LrGhLctcER5KzpRNrKKOBudnDBruv74K5SW2Y4uljKntw/eiwbRIJM7WRs83c/PF0TGn8b+8Av/l
TnEN/8IJp4oR9od9nzlW49vKoygzzj7Hd1tfecXrMvxl/X6g+vE4UK7Yl2wDZD5kuDofquaxtwi6
KaCRovgxz9is+7D12vlYzFZ2WgbnV2xNGOwVXSbypA75gi9L4zePZBbPf3k6P607n1LapUvq0+Sj
wLns0v/Y8qeuLYLZM4FGSw7fHkrhvV/a1pNlj8Vx7SUtCHuo/lLxfP6hLVvgAnYg5XNM+WgatAf6
OAw6mLn3wSbX30FJ7uL8HLtPf35oPn85y7ZcHhlcimgKP5ot1eK0q+4lUiB+7LEhXjV1The+Q5Nu
m+DXny/2b1+KZ9MWLuEYXPfD01Na45SaAc2AvGjuMHke8UYiAJzOozQOf77Up62ZQxA7iRR8MRfX
7eV7/+Om5ThrxlVVl0DTPKzjl65tQ87s6Cm6qOq/MxP88/U+L3EyqrlbkPCZIvG8/H69xMytxgJk
uFlHW58InSlChob11WyU4192k8/7F5cKAgfkIW9ripHfL5V2rrIJicBMNPr50aTzR77NUobz4tbI
EUTqXilvGU8Mxl885uJ/2WYuj/vv2+f/knZmvXEjSxb+RQS4L6/FWrRakmVLsl8IX8vmvu/89fNR
g2lXZfEW4Z6HBrohdAUzMzIzMuLEOXDc2h/9zJaqn3nM0KFFR5kYfd7OoT5CN1t5c3kuBeqIefef
mhAms1Ds1lIoNZL0V7IrmF7GrTHm7TU8k7S7jZReNSV7j5G6cfssedBaufzbu2/+Aod2cN5rXH6q
8AUpUjyBjgzsRiFB7KadcpfPHGHZ+JZYa1y8C7uCHjpDM3n0GrwqhMgIvPBIEo8oL2mCrQI3jXOf
ptyy9cq9t2ZHPfWbSupoZVSwQ71r2yv3HkXtsLbdMlm5JJY8BB1pA8Y1mWNTFq5zlKdiv1UoxJa5
8lQW/s/IklbGsrDd6MfjmlN4DcJjPf/9aHv3AfKlYcKrCJa+YlNrnWuoQ70JjHLF28+bnOEXOrYk
eMJA56sd5Mxaq9OYEz5OOF7wq5Fg/DdSJI7IU7Q/ILctYdpZ2QYLZximDS4AklP8izDIqKVZF1QN
703lS+g/UPiDV7WsH3v1IFNW08O7vLuRh0NB/1r1OajuqPW3zt6I4YP5sfItyxP+51uEadCjJvTC
2Xn4ljE/+M2nHK1QCA00447uRNM4hMNz4t16UUd5dGfGe4SuLn/DglsREZgqIDMT5xKvRKUztdys
mI6ikhUyvgUXFhCKy0YWNompQFYz03OQbRDf+C1oURqnyeHSGfNbzQ2YjIxfNNTtYPz6e1MzyQci
R6SEZgWWUx8u/b7Ui1gzN5SHXrtwfCpq4xa4108vLtoVW+fLR2RoEsjoukHqScx1Sr1alhCA4MWa
dChL+6cWqzQjO9/+dvYww0MIGmbOMVBlp0MaO3BCiPSSAW+6u2BIqT0DTc7hizTUlcTIxyef3kPz
0QL1iEyB2qKb9NSWo0t1WXSBzY03yj/6sOlfaMyUtlGWpDd65YAFK6gEXPuqJvWvCVxE0V6LqKjs
yJjbr7oGLyblv4kbDBK7Hr1Rf4QBUvJ1GLT1wvvkVUX/K5FB2d7RlwBWHja3Ot3mqUHg20wUGfbU
1pLfo0cn1NacQuMl0Xr7qbK18AY3Ghpi0777UgQVTS6DBmsXPd9ZctC1aACrEoTVV9SI/S912EQ0
RBTNdZQN7S/PipprGhqgir68OufnyUeyEz4Ywj1ubmEPG0WCmG4IViQt/xPOWin2ewnV4VSiSHxt
qSu3wHlkOb8ebVKOqoV/f1zyR0c0Qa0GggJpdcmerjTNe6KSt1Ha7l7ndtMQfb08uPONq8N7oZKE
hG6KWF1wB9mkd1ipHZs3pLJBgNSAphplSAV268uGzo8hfl1zqLTDtzQ/CU79TjWqrjai2EFw/Zum
30bmyiot/T4v4ZmW35izjUKQXDi0KKIkbIPpyP/TUPGeeuvl8hCW5urYhDBXUiR1dD9gQqYBh0rl
JkKy0Gq3DbD6y5YWBgOqitwcag08YlThCpuAs0cIp9mcOzVVXChWtDUTC4M5MTH//cjPmqnrexq6
bBo0pWSbxhBRRrncX0309+/qXB6+XB7SR1lAOHjI+CjE4DiARY3i1CAElFPc2pkDhtvcmFpxU8To
HiZo+ULcABz+FjzLF1gQPuvR4NrBLBif3eb0y1g0Hyhq9HT5e873mUm5h/ZucOPkhQwhfHSqKUpC
C2UnJdM/67pPG2lFl/jMGhqga6msPHTOV5Rx02tBScEyQEAIK+rHUAqqrSxREg69OwSqoURtppXD
/fy6mnlleI6SYZhz38LrjRqFl/vgxDZ69yPMZdDn1l7S8pWVPJ85rJjA9EnP2FxXwk6LCxqM4c72
3aJWfjbQj3s05g6S5Wy6Ch5n5DMPl5dqaVizXgHpE1meQ4xTz5nabOwkhVZTK/+SFXTbhparmGsH
1PmGgBwZxRsqTJyx+lnFxw5gQvfhg5OsLnLDNgsPSNTC3ODHny2jV1bCsvPn6GwOpR3SCPPLTVir
xJOsxp5lvwLb22jeGzhMaI7Zf+1wpXFMmkaibMzA2F6ey/PFOzUr7EJQWFByAMRwo3a4AZi2p2nv
xoYbYhiaPQfCShLofOk48TWYJkl+8cRXBXMQHGR0MAaojQ7tTV3KNLeN/W2hSisp5QU7XJXEhJAb
UZvWBBdB670u4eZkWCiaGLT7tPJdnLxdnrv5Y09PsPk+/mNEuMLoFBvHhIDWRagtRuSluIbC1dV7
YgHCw8T7HQzV82WTC+8oh2I7ZwaeqStn0Ts0vD0QxCHkoRY+oSC/1+miGir5p6L4T8ipARSWX8Hn
ktQrt6G+RgF55i4fOlzw87EfFCpXsxcf3RItPehJNzcA9xBmbpre+ulklvGj1FrFVahQbZMyG79e
HvPZWs42ARbwdNOhTrOF82Xo6f2IzDyEV1ctd6YBmRDncrjze7bFZVPqnPQ5WVJsEdJhDUpQKhnz
txyNL4hsAziDErqI+k7wuwYZ+OrpxUsgoYlf2gRZNv+OFrDbIJmn2oWMdxwOZkqbUSxfS+2nyvtl
WddGv3JdfCh6nn2YrcOxBo8PHylMwlSNfVzqyG5PSBGqJMUiIjInqwH6gj1L7+NZZN4FdQoCPpTM
trnKc9V4DBJV2slh1XpXaWj7wU3FITRuiCO1LUBF9akHFdltq24s6BGXBunWhvdMd5U4oSEamgDi
9RLZuLfWCsHvUZqM2pUT6OycdT7YPXnCIWxBKHh28KndIKGl4hakcO54VE1b5DUKV546+UoJffPq
8hov2iP5zsYl80ep5HSJ42rqlNoEDOUEyY3afPNDyJw59/SVwH3BbSmzU60gxGXDiE/gMKHPAVIj
xjWWn9iZP+GKOfiSvXL7Lg1nTqxzG6J2CwzndDis94SoN80OSfRdMd67bm9q70WwctQtWzHgfaUU
OOOJT61Awwp1dwgc3pevm+kdyWSI0B7D7v3y2izNGTzjFtVAYhYO71MzUdJwDXoOIpfcEsi8GCkE
QXoYwlcV5SvBkTovtLClPp4H3EQ8d872OnzVZW6FceTCVCy/wC7hIJwRRMrTMMqANlGbAd4lS6r8
nzrrrX0GlvNrQo/ZHUqfsvVIezWqAd1E5HOg6geW3pJr772GLOHLFPjJT8uqjStIFIC1jp1tfdOj
XPnx9/NF5kOG90tWyJoLOeyyZT/2KBy5rT5uvQBwu5NfwdDzL7bosRlhy2SqF5PnxQwgOBr8r/xG
do04pkvz5fJ4ltzM1EmHm1TgqdIKZ4Gjl9Bz6RLjSS0QAdmg66+KHZefeehqPyd4ukP3ssWFCw07
hFzkdfBtWThXayfSWMghcnmN0KIkd9I9i/efIasbuh/kbNeTX1oJ9RZG+b+PXh4/vH0+7vijS0by
bKnkyQ8cs4fIsOzdlHfAaKdXXp+uxEFrpoQQxUZpZShjkhRx/lLQBQb2FsTxW6CveMjCxj0ZkjCN
EMo2hpZhBzDr1ker02rCq3b6a05TMuHQps5SgQ5acuJdIYdypVdgsJk5e9sq1SePznS4yvaXnUI/
Pxl0h2enCdIQgjVLcEOtq/Ioauf2vOi1NysCyOfLBhama6472QSm5N4oA52ec4VXxIGJdLALycPv
sEn3OSwdoHhXrqAF557LvxBCcbrxqhX2rQz7ZSCZgExhXLgjsUadAnKy7J2yFz1D48pWOo9NgcjN
pQQFEb+PyPh0VBUse/GYxTHyvVcR3BeIqU3mtQyZ+rRHQY2udbgXEeLN/t75sKuTBCWCgLBTGOZU
BpmHUmbs0nHvarGxzWsJClVld3nRli4MAKGIvNvkLRRSF6fjM+vBMdIqi90uIeoqZpm1Jwe5Dbji
YAqgXtCEOwR9Nf/Q5S+wBAz2cwWDZ/ejKG71Gci/G9oHsrmXP2vBWUnWyaBziI7Bzwhbjxb50ghp
W2OLH2jCpIm+XlnYJTfCi1hSeghhlBAOEQf1xTLJsYBM9Wakeat+aChzwxhSrwEjljYGxPKywkk8
X8tCNOMjsYlWZgm3jl9c0Xe89WPjGgbUlREtm5kTPvPTwhBjs8nXa83mYHT9fHJNartGbG5QgLq8
MktWOKe4XEAT824RBoMiiQOYAih8X98ZM6UXqn3cbZeNLCw/lRbiZoXaFszhgvOXcVnIWsb702rb
K4P2QNZvJWJeGAdDMHmzk0lCK0HwsHbyWy2pGMfkdS9BIO9rYEwobvxtbgDw64ygYP0RVDTFDFw5
NGhMaBaA98bZKu3N1FArsMeV7bJwI55YEZx5hHd76iKsdCMEJWQIWqhORwlIoLzymFyaNliVwbxQ
lgLcKSw/nMfKaBeIwCA8dy3R1KPDM+I14eGyA5xlIeZpY+OzQYmcziIYrVI9vWmQbvH0StvU8EJQ
Hb8ZnRaOCSYS7Yht2/7+NzYBrQK+JosjnriNh1icb2ETHtld2BERI2P4VOVkrtJHqNUuW1s4f2DG
nzMt1PfnouXpuUvm2zBzLU5czTZvZd7ZaWdtzZaLE6Cs1a1c/kvLRr6PBIdNihZFglNrpWfTqmHQ
F+VP9o1skBC2jZ1ar7w+ltxwTuDAza7MCSphTK0BJYQjQVIg5+Zhzr1FKcJg0D9AzrkSBSwO6MjU
/ClH4Wao01frmJjSKudLQhs6ktjGNG4rc6y+X16ppcOI2ihnHcEGKyaMKuzykEFjCnLBa3u0HiCw
WnGGNRPCaEYj6PzCwwREL87nya8iUoi+//nyQJaX589AZpc8mrNgBLk+OVixexR5eBPoVME+a9K/
uFopWc+4TSBPFMyFMwKKH3nK6DeBxkp/noEyneNdTWoA5Wt8r0n2Wv5u6bA4smcJD8YRSs7EnxVp
nYJGyboKcjdHrHXjq+U3z4OAOvQPAbLMl2dz0eqs3kFuW6bnTbhA+sQ3aj8sE7RCkxtqi0XyS1WG
DZ07qaa4rb1i7hz4xJFIWeAfe7MPHa2e2mdWLZXYg1vXHWHWkqBuU3TZ9cfn3nhIybAbMBVFu8vD
PIdbCnYF99cV2F5QqEgol04HWFb08mnU4Hw7NIwWuEdejy6sSfsWAcG16HTxkDwas7AvTG8myk+x
TdUEz4EwUB6kxzHx0b5AiMlI/z64OZljYYfog8Nplc9jVe98BTbVGmZGmpMvT+niPjwa1exZRysJ
vb3fVrPnjA78xEbzva9bWnD8CGDlmo7FB7hQSAiZNpl1unuIqMGNnhpLmsTvap0UfmPAWRu08HiV
1s9szvGG3pfoKm83OvxmEGZo8rUMMVb0wzNNyPDeunzl/Fk8s1FamgEG4CDFB2Kngvtqi4Y3RFj/
Qknxhueov0lsf+VuWJzfIzuC12hw75HTZ8iSClfhpLoSalzZ9B3CyH8Rp+J6ZENJ8oK7FM4AvyTl
UQwt/imNzkbLYSKDT3zFyNK0zelkYIDUVs+qI5SdhhQedhhHYTeCQPgevtPbtrFf/t4rCXwcSj+A
GGyxt84qOikAgpG4cWRmX0x5TK4rGCHvAhTMX4w0fr1sbulhbTq8vIACEQEhgnLqmEE3sxKGIzSp
cDN3zTV52Lz7ZhLyjTetBIendZ/029rbX7Y7/6y4H3iLzbEXa0az4qnZHEWNrvVlLicpvIOSST/E
9Shv5NyoH+3mJkhehhZtUmsVJTf/8KlhAKMKSQSVnCZxn2C4dKaxCTU0JXyocGE1a6w7KRjeUHiF
t4WSxiZt7VeYwqfXpi/GbRONulvH4Wdf0773iv+i2RVyiOY4HeIOEg6frpmVt8p5FML3MTO0SXOd
yuIDMpHkWpr7mzal9qUpXvvs7fLUn9+Yp78vnHtZWiOpECBKkiuHWHqxVDjOnpL0YNjbwm//etec
GhPcS48yfSrIx2+8ZCsjpZ7Q8q/DJnR5SAu3Iw7MacZLCKUvXUQjqHXTySo7agO0faNbL0b8XdO+
StmwKY07tLjL/rbu9vC2qfFaLV9ZWC+cmHUiP/VRjzl15czq8qTUGmOjKt+UeJt4M/Et3Ke/LcMF
5VTVcG4a/c7pv3pxvfec+9VkwIeUouDUfAK4hbnvg0K/4NQSlLr20OHU9KzvoImJ4dcqwxtkZRFG
dgvpoYWHt4vYxqaLOpWb5ftB3U0t5OHbXn9UC7dGeZWQd/RgxUecLjp0tA4Pz8gja7MGKFrBpRHs
e1tHvheq0+hZr67GWSvWrjZZ/YOGo20sIZf7PdV/1dWzYz/oDrKd8sEHSkGFI0mfW+smy9aynQvx
2HyE/Bm64M1haHlTljB0Gt5hfIN1m1wkUsqBTpvrFgjqdow+G7DAXPa4hU10Ylbw62gYJCnpMduN
ezQch4p5fOaljrP5dzzEV2KV8+PyZJSaEFvD7hzbtY+5HCLQhsZ/ObmJB6hiOldFRt4c32WoIS8P
8fzCO7UpPFZnDXBI7joDogvT9ZGkVsFhhiicXDajqucnMlNp8UIh/TM3gpzuH28cof1osYPGhgsF
JX2bzxny4saN0j5ZFtrgznaKod967asYhr69qr2Tv4dV14Tnq99IJCYL7b4fDjXMapJU7FY+cP6A
89315wOFkN9LaeaAeJSJgGOnsW8iWFgzPcUcex6el/ZXMiqbmX7W8h+n8HtegBFONw1yC9mA3nUI
UZTzBLyOPowHBFs3lfVJrc0flz/zHPQGqwAPDQMIMcKrtIueziPZCnkca+bRn9StZLlO/DUMrsvA
VcEYoVu81a3PNilySnlO+Uq+vB3e4Q9Zma1Frzn6CmE/quVMdOPxFTLdBbr3XoL1zOC1XhnsotMc
mRH2n2zDXJR4vbHpK0f7nE2KPKN9jNvBQNC4cJB2bfOJIMpTyV7CRLlrW6/dRLP4Tq2F9sqDZSG8
Z+5NhcZHwM50TolzLztTAbuksUnKJwSIgupaQ8UaQuuN5Wxb583Kv8msPy9j/vlhDDDNOt/6CtzQ
l8sT83HUnznr0ZcI808PjKZpNV9SdxMMbGhjQ58az0TnNw60/XAUK/DBSeqDXH+W5b0/fRrGr7qE
mnd01ZK1jqJxo7Y3FeWO2t6lRoMSjLYZdBTMkzdov3hrFofL37wQg86zN3cBmwY0oiImHeao3nJ6
RM2D+s1T0fH5JmnBpqr1wwBexOsmtwFHAjJeaVYOn0VvZclmwgz4JcSLE7oqM+/CydhAxp1v2qbO
IQrs3iGvTVY89vw1NI/xjyVhXXzb83StwhIICN4p9KUE+wYqKbM1V8a0ZknYGmrKonkxlnxN3nrc
3FNG7jR51NuVGP4DUXfua/+MSbyV4LC1rTHgFAxLb2tDaqLyr8lN0UK3GD61UrRTOSp9xZ2kT4p8
ULUbP7zVHaKil8R5g+THsif+43s/3lMOp9n3IXNSNyp3ufpC5Ds6TyuOtrjccwaR5jhKsB/b+OjJ
b2qJB3KCDzYl79MQwOtbWbDrWjzLB20fq/p+kCcyORbMZc732PtZVejRIZ51mJxuC5vWymG57PlH
HyScG1OglwMdboiqm9M+HwtXkZtN4NzVgeqij0NG57aWH/vGRILp7693SlRzrwnzAV++4Capmkp9
mHJQoHtBvkq697pk1yTFCiBhaYjYsahTzGWkMwivVMcglS0uhMGQIldCT2ODKCEaAyN0tzBxSnv+
X+/g0Y8JHSM3bBqPgGU6O1kZ8FKgPvOfzNkX8u+22NuKJsEYBSnHTATh+eBr29xRXrTG3KpD7jq5
8ez5/TXsrHcORMsQOj2ZvfIQ6vre6OKVFP3yrBx9ixBTIHYPC5/B7LdzUsQ4IKIlm/c5dB1Q5Wq9
W8npDfKCbbqyBRZ2wMkczH8/2gFeSWdhBjwJyYnoOrH6fThlu7z5+8KxbdAawQA58igdC36dAEFQ
wnl4cXQDp7LrNCvVgOUJPLIgnKdKhzKonDGQ1PnkW6+Ddl2nV3H/qg1PaX4DalFX7/p8zYXmOFs4
8U7GJWwasEp+gKAqoaD1VZlePck7JPKNlD1W6IU0oMrA+q1ltxaXTJthWCZ95tSNTpfMaHhEmyMj
1U32hadfpZB055mz8oaeJ+xsaEdmhAmtEMwZrdkM+lVu0R8CVKcyCN8+5/S/wcW8chQvBNUA4/6M
SphJgn4VdjxuqRjt0HQvRfcAxEP/F0pKJD4gbuZmdPPsHbV4Gv1WIo7LU2rJwnMqidJEaRKOXa0O
4LOUHyDrvu8S+99stn/GaIkq88jYkXJLGGNhfK6bh8h8m7zPl+dxPif++6rRXXXqHHkoB3I7sGrx
JG3kHkZuacXC2lzNC3l0YsR5I8NTgYU2CA7awFt38G8Q4NtdHsjsxeJAwNiAA6FZcMagn5rxS9rw
bZklqSsNrlY0o+x7pWzAwdxK5hpGYylKJgaYy6PkbDSYLARrCCkYdcTKoInTjb+NQL3KmqsyH1wz
gkrdeZAnSKwGYhIrofnzIFv1wR6enRYNtndH/yRr77n1LmlbXX10mmxb5/lW728l64dtVm7cqCsx
3dJxd/LBc9B3tAqz2laC5ih3V6zWD2o0kpDJm5+aQx8qf4gB5afhC0za2W0wTqEr9fKDHbTJyncs
rNLJZwirRKKLVyZsjJugJBGhmog2RmXbXcewf8HP0hXQpUdrXfHzUSC4xolR4WTyU9VGqxKj6bTL
SGT12bipwmwHTNRtoe2Tta+2tcoEpyxZJUT8yKmp8PmczrieD1pmDjik0Veb+iZK4OyUAHZv7U+J
9ZCN1W/dTD9XpnR9eSMs5TI55v8xbAuHk99pScIsz2/JL23/TVF/fzA62l/y6rqJgPlM8PrdlkiO
tcbKHfAB9T+barhcPnIx8lkOwWpzxUOcxdg0Q5HuAtsptwjayHeKB29FB9nVJsn63oXl9TlIUhhm
+ylwkfRQieQAcCnW2vm2cPowGX8+SFj7QG1rEptMhkkrf9p968E5ddnKEbeAvrNPrIhrbZpl541Y
ibjrOiQ9wvGFjnKuva1m/6hgiA2yDblTK4foWHanGGrvDIHE8bmImi18wnnzpjpkUJPNNL2t+MOy
I86V9bmV2hH7jeosK9JiZE3y9usw3ibatZbsO/qOBuSnRkDht6nuwqZ32exSWo45+WNWPfX/eKLR
yEHwetM7JBlnscmAx124a8CBVfXWhsM29350EeRdFb2VVIksF1j7BjbyRPoMjbJqufC7RaQnG/u2
Xvu+eeHPPJU+L2Iieb43xJMINFcZSMyKqffbWWw1bjrUtx9Rp67jb+O04iLKmj3BEaXcT9CPYDqi
cLgimaKE/SZQ9kWBauFNWHzt7GfDuIdyPRhaUpL3qIEgJf0rGrah8mQWq6QX8/RfGr/gsuZkpkoX
zctjvGXtdF0l0x5p1U0bflUlN25fRl0lq/GlHPmilbt6Kek+Mx793+SLUA8IyYxBoZWYbGtDcHOX
eMXe9O49CmIpz6Xi3QlgFFlJN/wXq45Mkm3GTn3ckUd3oMT1XFmNZmym5JuTyBsje4Nae2OVX037
uhxq17KeJV1aGay48DQUQuFD3wChgkpwIsQ/ndzTsijZ4Fjkayj33R5MgnGnKS9V9znPVw5gMXeD
gQ82EfDbqgz3mRCXaBU64B2ahG7XAiFs4QNWnXbjxMZOS9ZwSOJdPg9mNkMZFozvGXmcAUN4Rl4A
muBM9io3H+McWn4Uk2oiH9iDDpM1hdd+lSUrYfHCIE3aC2G6oNkHwkFhkKi8lrO0TewOcARs8LJ2
S7L2DWWa6AYdeWVz+SRbNAfRFLwaAMT0j8P/yG2qNke0Gmpuru/vegmyOt/pcukqa5nvj+zR8ZZk
QuktoWo7X5wO6cTTE9OHm3aWPaRdswISZKLVhIRgFmwmKkIa/Pdvvve1zqArf1WtAzWVnNB22Nnm
4fJ4z/Ic4nfME3I04CYeHLn1+A4z8ja26u0TpL/SR85JvbiHW8LL7qzQTZUdyjkbO7xzpJXsxtmW
ESZCOJvrCcT8qPIBOoLqbm/7G7DSqDaEyCPJ8Q7+9V2lGiv7dMGdT2ZfOKA9hKaMCOZVUnlIQxc3
FQQeSbCXuitp+HZ5hhdNcTdSTKa364z1p/acVi0ddg4k6mS0DoW6S6pwq3Zbz1s5EGafOfMpmrDA
tgGFNUXntePc0v2KIsbgPCDMmnav01oqZdkEcFvYFgEeiK/USNa7DP1osNHoAX8I+f5O/LfLM3YW
1H74JEji/zMiRBNBFaBdaPJqkWta2SgMyfVO0vz2Le2cZGfakX7lx5P8nA1JtE+Kor9TnDHNd1Zf
ZzcxSqpr+Qfx4Sx+kHCsl4E6FaEuM2p1a8luFQBRsLeGd2shsxg8OeF1CVd862wRowoNt1LWPkBM
gPzvB1hck1TrAPDPYd/RLlWbWJ+slA+wIpQ0FTeVdhqyevI9wpo5igUIMzkVtXMK9j91YyW6O7tL
RevCekijPhoIwtKGJB+C5tMEEasa/gdEfN+/yvY+qfZ1tTLiZT/7M2BhxhGqK7usYsCa9z2JP4/F
far/vuxmixvT+WNCyKrmpTyhNoUJqrBy9RNsW2o/dBNghjXc+Npg5r8frZ6eooaQ5MyfFo2f8va7
5Mh7dbX7aPEgPRqPcJI7sabFkPBjpeHliUSqfugRZeUpBIO25awc23PIeH7W/Jk94djOnSw2jHn2
hukReQPd+WSad0N2CAGUNDeUcS4v1tIU0opLuxPcejNL7+kUmlqZIObrxG5RPIX9Dz+iCrGWN1mx
8bENjpYJtUQl7TtsIM5NRRqFbOQDyXhfHslShHE0EjEwVanj9WaJlTTRvqi9tmubrdz18UbRVvbQ
kkOQUATho6PQS8fU6ZwBgIA2K6CmB8bAr/Yp9YnxrUWatDVue+9weViLk3dkTNhNSmKYQ6dgrPf6
nek/RTQCV91/LhtZnLsjI/NHHK2Qx0FEcIYRi9tH7e5Tc49iNiqHayfe4mgoLoPcNOZGPsHd7Cbz
kSnnJi3AjeQ/h67fjIhBG8quKtWdHTwnlEsVJFqnzG2r7ag9BMOPao2EdHG4f77igyTiaLiAqLpQ
KviKLKKz5cdg3Giodq9xLy5ZgT2ZsB7KBR4wgps4DlepGQPFh/ZHj7eO/UkatvZaFnVpRoly59c3
dXvDEWbUhNqtRrcwcWsfPSbnWw1ctI9WoBUfqVjxVIL9B/YBHg0MRXCQEf4B2ZmtKDL1wzYpZ2mL
JLevYrWkZs8xHFMOmZJq58d2e2/bU7GTo37M7wfTqqGzshO7/NVLdOsBgct9R3WnKEAL2E/UX3Kd
oDAGwBY4XG5kcrmHNj9HBd5Om+au67RBPiSpMRAgVHqhb3Ut89fIrhenEdJEmgVnwKfYmF4GKFyP
NXhsqXQ+9aHqKrRuN368+/uNRgLpHzNCfJwg3pI3JvM4elq30Xq0Fa18A/PGQ9QmV/8/W4Jn6DEp
d6nDVpd9s5PbLL5Pik/tGpB1MYghcoIfiuSYdpai9RGcqzWW0DWN6FcLHUYptxtUNnk462jhVo9Q
NW5zmPSqNdDn0gaDLG2mJ7fwfpGzIslURWpD1qxU1G3m7VIFiAwUan9LqDmHaeRZGCTNizyShCu5
KBRo8i1GWFZ+uy8i63dSGPrKA3kpFIYp3CalgiVA9MIR3OqBBBad92Je34aAdP0sWLm3FucLBYiZ
Mwz2BTGHaXZBW04T/YqoJMfbYfheKdXGHGjoH8q1Lsyl4SDbBciDjj7yNcKcIc2Ul+PIjRIjKWbn
T13yeNm7Fw3MDNI6dFPwOgiRu+10hpQkDMaYQb/tddT8/DcGqJ+jWcj5LbZAOn40+I5OCyS8gu9k
upA9C9Y0Jc4qSrNrIVQA6JK1h/BeWPW8UtOyilCCG2rvoIQ7RyUZkG7RR9WMFz+ahX3uZplcKN7+
zej+GBbCiq7waY9NaLm0yuwHfWmu7qsroJMldzsem3BnKHWCGHjA2Hz1Gzw9W23YSbaxH42VCGk+
x8S7CbQ5ZUQojnmjC55AqcSyowngSmUpHmJaP4eKfEf/WnXRozP4JnTUyZ0Ma8DlGVwcHgAmqPEg
lHLEbubUdPTG6zA7djCEKaW2jSMLHXvtJZPeL5tadhPudjpRTTrsxLosNOlpZs69WF2huaZ3Z+UP
owkt3rWq/crLK8N4ktQvVrdygcx79GxiZ2YJ0q4QVIu4PB1CWgI5RmgiA6qCzsneS/C9dnzQ+/3l
ES7uZuTFOCpIDoJWOT39cr0LrFLFVNnwyqqV6srzo7W66ZoR4bkNp0/GJY8R2Nxeek/+YsEOfXkc
i1PGuYcc1xxfitJi0mg5CEByKo1S+6v0w+sCwlyw0Vd2/72s1jqZlx4iUCT+Y00YkCbz1u5zdhhi
5ATScrsj87lBCg5WkFevcz4pxuvl8S2mNWnyAocNDIauknkCjkJnBBulNJQwia7TUz+lLkqCX9EM
fslkZPPoLzEydGSzAhke7U1zxq3a6tvWLnYWqumXv2V5rv98ihBLeV00JknJEeYYvVtKRFGfkLRt
jWaXDCumFiYa4AitejNYgZey4J41auao2OI56DVtixoV8W1gXJlWuvXt78ghXx7YmjVhWcPWbjrE
U9l3vJfN6Wvpvw2+SgGCJ5NzY2ZXl80tHGR0RJoMDLIiLiEhTqyLypjUnsY98CAH0m+t9G40n9FO
XjkwF85phDpoLiD+pSFeZGLSh0oKq3RuqqNYVn0xe9gsbjL9SknQ5FJ5PRcraduleVRI2apzLxIE
tMLA7LQFEe5xaibT41C6QTbcqjtk63ddU6+0WS74IsSoJKLRG4IQRGTvkyWz8uW5nbNGrnngjtog
/4ePpP7Gi61H86/xaAQOGJz1jTR4O+BNON2Hk58PXowkqBvBct9K9qahstCzz/7eN47MiBoaVa0W
RjOb8Qixo/q+qF2vUOlbWjn/l244pGEcqmH0jwMnE3ZY6RhtU0w0dk5FBeoWimLYdjK1vB0T/Uka
6vDJDkftp1eazX7MaGAPIrMNNnqAJPXK9lvyU2aWohxLyZ4QPgVZZgVhUpVrYvgeyt+h4EymGRd9
Y9Bf7tSbcC0Ht+inRwaF/T7VXhnmJgZzaEraBJnzr6gRb9Qccfr0uxKs7PelFxtY4z8DFIJOKbDV
tEE2iCf4XWHXYGsamF/mOBfeyL0kc2BTtnHKH5d9aW2Y8/V8dHWAg0qHLmCYtG09lTkHTWC+5IF9
kJzpsUQbrs9WoaLzUIQQ5mSoQgxqeIOn1ZmWuIX6ayh2A2rO+rXv3FnOtaU/OM3XNt2XRoKM+3Xv
rTy3Fs8EG+oWICOz1qhwVbZ9M+V+zjQ3sg9BwVVjafvOdmV6j/o1tpEzzNDHecD7FMUgOtxprj2d
3NgfvE4KmVzNLGRS1GG96/sRoEiqp7RseD91Pyrore3VG5gGnyUkube91ZguCWCHSzxIry+v9tLo
qZ4jmkRtmWeacEA5PToCRqYz856NrAEEWdEhqve2FB/KdDpcNnaGk5mHf2RNzOjlkeY3RWiQn8oe
WgUR9rIqQXU/cXi5Qa5v+zTaZpV6Xwb7QtmqrnVthl+K6I5DGhV2hBiix2ErbZVo5cMWQk6+ay5H
z6ISYG1Pl0VClouUGrMwUJ6My+KBq2Flopeub7Ca9NXyVrVhGTk14cReUEnNvJvj0Iq3YxcDBRqt
/hrdyTJEadlpni/P9uIBcmxy/qSjnay3TawSehJ3zoSA5Y+u/WpOu16hvP46IBCMkKD07bLNxYlk
DzFZ+JMuEodCoOjHUcUok95B4bG+67013N3iRKLJSj6J17gjgpkUT4knoBiostd3cnJrDZ8l9eD0
T5cHsrgvePMblJEVZPyE5bJzrSrNfN4XfvYYa9JNGZTPow3bcdt+ChCQv2xucd5Q/TDhB9J4WQnm
5MbvmxT8s6u1ZX1bm7lzZ05rdAnzj4inLB74jxHBH4qIxGDQYcQwhq0TlxspirelunJ/LLsdzJBU
x9ntOMKp2yXEXVkUw4rQ6elT1Sv0UxbXYR9cSbAJT7F+1RbObW/8spy1kOC/mJ6FDGYGRE1sjzVR
N0IC2SFGbrVtE35TJBTnKnXfBZ47tOkhNb73+XDwlbXyz5JTzsxYQCPhqjLEAnVXUiS2MyB8U1hF
D61fk9+Up/i+7BREVf2mXnnpLC0lSVzwT8CC6AUUDixytoYE0opkChSLXns9cTsEvy775GKwd2xk
dtrj82OYarkPMNJJjrMZCgjOfWmXGExtNAswD4eJDFgWOU+D5SDsEb7/Pz9A2BU51T0pSfkAX0r3
enawpm++90kfD03t79rqSZW/2NpvqsmX7S5txuNxC/ukrhrNTjUW04hydBoOtjlsL1tYirFmKg+O
SCCZvHxOZ7byFV+r65HtDg+spuyU7mskHXTpqoUGOaGH9LK5Je8kOYRQ7YwFJHdzas6YPGhuA45M
RQEq0rtRA09H9D2Xwt1lQ0szd2xICJHrwsh8MCuQ7xfZcztlX7RsWhnLkudTkZwxyNzVZzR7oe4l
mt0RQQXNm/0/pH3XjuQ4tu0XCZBE2VcpbHpXWZ35QpSlSFnKUvz6s1QXFx2h0Amh+gwG89DoyR2k
aDb3Xgb1ZPlU/JeH/WmIaZQn694120zmf14Wwxfclj446XhTxh2LW/kk17SjFz/OyYBmizxMQ1Ny
io8zpjdW3cPmAgJ0gYjUWpKzFmi2rJUh7K5PMXOC3ljBlz67r5sXP1nJc5a+D8rE6IGAmHIp3qSE
DrRHA+zZLCij3vioKnkYWLFyPy+tNA9wTBjsgm8ADvf5N6KJ6WrHx9EQpAJ+3dTqwKawxJfr63mp
jvbHtHrSWoeA6LyharbCLzqYMsJ3xPjsJNnbBgHNxoxHyMwOKoEG63cCDWQ51ruwY1uGLRVULM66
YGXdL57GMB6AWj5U5l14NJ+PmFTegOZejiNft6Cp815FqUI/1imBrS/h2R4CJClBmecR2Dpxqde4
0tOhNE8fTn/AbFt4ocxyv5jqXUgbim6X+rcF3PGAEGC5ue3KEu+l+Pr8Ly3Z05CzveHSQbCKoTcf
1mrH2+8N35cD2ej2+/U4S5A7fOd/J3e2N9wiHLk/CSaOruLQOy+iaoC2pV/fsBYiZ6BGbfz2O9Hp
fhiKrbA5xHn+mkUzvY5Of8QscXJgVBAM0wQ3OY0yG+V7+GYGv7T7Q3rfx+QeXi1x6uyb7j8U4GDd
98cjdGrSzmY5IGOSolmPI9USB+bDCaqkd7Z4bYON8L6LfnN9spdS69Nws7mWJbIyA82emCX6azHK
be944MGjujjV4ay/den9M6tgT6LAgOwaZiLn+4a3XIRBA2lHuFxtRrkpqwdtQm5nTQJmcVh42BH0
nieHlFmchOuyczjiyPx12hS93CuLbQJ5H6yVERZDQZRuEpsGJmx+n1d1nni1kDgKTAs+fwdibHIY
AtBv/G8t4afJm9pZIPJ6qD7P+8N8DFQLdD0yh3bbuhCUee7TR9MbYt+6a9qV3b50dZwGm7Kmk3vX
4mnFEh/Bir4p9r2wTJjtOZBZ6+CXfX0NroWaJWBpqqWTWwhFhgd//JEZT8jWV2IsHV5QTkOGZ0MY
GmCV2XAa9FVLgQVRdTJKuzIG3iSCxVIU/qfRnESapV1g2YQ6LBGJtSCBEnDL6EPff1yfsqXj/3Q4
s/UtZO+YZYEgrsPBOn5pJI8sd29Zb/koo0Y9Srm9HnFxAmF+CLcd1JovlLpw2TBYjKFar5IHp9xV
5pFnb9Dc+79Fma26EaDqTklEqQqY4FnM+NSZvuGW/ZgldO0Sn77E7A6dROvxYsN4cCDNjtoEGAlL
BKifQyR0W4MWN0BYz5NZ1EECLTOODoxMcf24NwxEUWpbsRvUK79h4e2BnwCVCehZoIw139KqAuCj
mn4CVNdsf9vXm8o99tAPNP0f/Sq6buGomtqPgP6jsAZ549lGsxtVNnp6EeRuD3UnYwf7ujfHUwfQ
AW5z5q0RWKYkZD7BmFiwZaaOK5Cf55tOW7XqCMHXBKhvO3jBFhX66+tl4eiYIHaTaTmk8aGiex6h
aJpsrAn6Y4nxWbGHfFSRyFZq0msxZmvSybjp5xIx9AD5rOAz9Y07K1C76yNZ2F9nI5l9m4GnLmEV
VkItSrD740weOXm1oEX1f4kD7frzGdNQ/7Ug9g6NbaePSvMRgIhOVPE6SHrp46MmgOo6/mdS+j8P
ZKPLKEmNZ7WuAayKunqsUojbWeGGWnBGBLazTMpt3slwS1ETPyaDGo4KMAZo7ZDi4IDCACCU5yPF
DewEXFWj2eskETtE636BjmPyqE5kAdXNkMIWsBYoQHKlIdycjymAvy12nX/o0MkADqlsyDbNKjty
Da2+0kGbH4I17C7k1fipWObT52IIURpyhNAvg+mzfZBZ3k/KU/3kZzZooUbQF/uqqooBADA2iFgr
WIjta9r6/V1Yp4bckSa1kn3d+cF7CM7lV6OWhEC0sEw+qjGweGQwCoO0oLX7A3qCxW4QtQhXrrql
MwWoKKD88CgH1Gt21ekKN2BuoVpKi3bTuvsamWvlHJS8q5xtHrxcX09Lu+M0mn3+mZno+ChsRPPl
gHY0WGptEgWoa1wPs7Q9TsPMVlOTaqycEWEsaOjlzyl96bsfcrX3Nc3N/MSCqg/AcUhPocg5uxJq
6iYhgRhj3MgfFdnY+Z44j2kCB5Xq1hB7YIhC+eR5z9cHt/ScBFf837DT6E+SraGFNRaeAijukZ89
FIfK/CWDHY3Xb123j0znsTG2LbQR1kDdF9J7SCknzV4bJye6TkBsngcOpG4NYLLyGFZ2P5zyU/dq
B2QU6790aXPjsXEb4C0w+Y0ocG1S9xm36FEn5c1I/P31SVi4nM5+ymwO2jrI0JLBT3EGy4MWsrsx
3Aq45ZbFXZke7XJN6mchh8LAcTlN6FHTn+skUI8W3MmHPM5K77XM4EUTVGns5vShM8rfaC0cmrF5
rZzg5/WBLgHDTwPPdRLc3EoHw+rhk1bqIzUz5DlB7set4bT3ptdDqaQqUnErdOOXN2li0FvTzzio
tVWT/KYjMY24TT0LdfW8fzLtURxEHsDd0oEenQ3qP20/ktRV7z1DSz4STiJvkqF3b0bTzJ5Mgbu4
YOUKtHRpCSMhRa8HGC4XPpizlSSYbtqkVwA3GX0fUwDazaBxcSo4HzBoSbd1nb6hGPPkZnstUxJZ
as1/Y+EkAowEwLsJdgR4x+yIAKRRG4SbOXKB/CshyT5s/HfPWoOrLZxEcFCd6j4oNCAbnh+vg1Ce
K/H1xkFHHtoZoL11yT4HsuL6Orlg7k+bE30MywYUx5zwY+ebs7EGNMOCMY+l/aHwtnQgqb6prU2u
b3rzC1TxIAyZJAciVZSByGCSx4wfE3YwSWzjn13/NZezO9Wq8XCHChfuFm+WBZmZ0AbWD25jkLjK
5NCNRZypvz7loUfswucIgHGsprm6TZf0PlHAFsBmBGVevlHup22/qzXi6GVqch5mdtQgXyGyKREm
h+TB4DyMYboyW5eH2RQBibYHlR5oG8/yUjcbuZW7iFCSbjuaXwq9AaR/n2lIUx2vf5ilwZDJNNyB
nATc0GeJo+dpii8DoVI42rVPbcHR523zfGVAC4sRzVACMBqCAPI29zvymevD6gthvPGLC1/UxMrf
w6EAMyV7DRtA78HSyYweztY1REcmG0wWtS5/be1XpxP31HpTfhUbZJUQenllT8woDx0c+PxAen52
8KDRR5zalHnMihC+rASydNzXj6jZRtB+2VYaSj/jd9Xnu6wBFsp9vT79C23O8/izxSSY4fZeW+fo
R4S7XvaRHA2YyVrJg6a/64bvRsMBNwuZvVqrpi2tMnSScHtNtpDYN+cHRFkCkaKLBt8Ej1fe39v5
ZspVqLrV6Vqr5/LYwzD/jTVHi/ABZOCEIxbRLbCz0FBRt4TfBmvArsUxgemGtsWkST6vEEJ/D1Vm
D2kAeEyRZZagxey68SFrPwtjv/LpFpfOSaxpa52kXap3mi71EQvPSKTIv0wLKfLBo2Xs+N81Ss3c
2ZUAIKm364EXxohHEcBkOB+gODJvZNhhwBvfKQtA1X6zwojsAhclqIPixl/1X1mMhQc/lgeKh/jP
+RiNoc4L0VXwRbYbdM72tr03K+i7N13U/n1rExBnwDkRxQWAdJ5NVu0obTZKxGr2nnWvYUXdKCvS
3cr8LXSCzgPN9lxFxtrLFAJ1+W2a3Otqr8hPO9gqlCv9LuqLW3Q/TPu9LI9Bs+3S5+vf7zJzRHgH
XTXcztA2nFdtCjfMGHLDIqbuACwUWPCwmR6mzqT/WjRVDJ3vdI2xsbD/zmLO7l+CY97OHcTUTrYL
xc7K6cEnN2671ttaG9zsUIE1misqBeIZgf0mVB0xqDHq0h+WSzet08fc3PHg4/qEXj5ZzybUmRUl
kHOMcBTB4Aof1a+bttlo51M3Dt7csRL18e+j4SKDdRrSGFC4py1zsu1HZfbguVh4h5d8S8DeTes7
AzW3VKqd7AaAK7qV23NpE55GnH081+043JJh+mlY1b5R34wc3OTA2/Ekj4zVLGoxmo0HJRofkxrb
bMsD8CaStMb4WlVuxsKHUg2Q/mO5sRl4NmtvZgj9YL7OH82oqgfI/FHlgZUFmY1Op22irQ7Gpgak
xId9n1X0H82aTu28svaD3TBmDQRAK3i77cc0C2+hTQy96rROrHcrB94uMCrnmJnU5w96YMHvorTs
711t0BuDe+w4ZqO/gxU1fwvYAEBqU2b1q9Za7f1CVk+mAQc8b7Sdf4pB1vsyrJwULn8VpTGMd81P
rlr+6VkC0jFDZXhfUZAsJtXnwjYjWynZb2SWwg9L8qAne28wnNchFV34mIZFKTatFm0RaV8pSI2T
vuqPIcsh5p+nIvjH7gKjgL6y3dfbLht1BzWpPPxVlRRQ/Za5rNxSajhkG46mpfZ1ago/HhtUAiHM
Ad/hbdHLSu6YhJ7x0fCdPnixw6ThEeWWUkeH5r4f877J0xsTDXZMX8ckkJlE7UXihO0j5Rlrj14m
2aENvREhQpV/JKAVP0JxrnJiXja+uyuCrIm1HYx0UwUGOqYQZgNl3Q1gGzxoBpvYLM+Uv8+JQ7fU
rpMkLgbm34lS+mWMRYYyHNCyeO64uDShH5M5489WT06AWeWBnlb1ECt6SgZqtcdRmC0kewo/rCNu
jNlrOYTeo21Xim8VcOj39mhQFblJpuCJIEOjjzzuFB89cTnkb8JqcONRa2sHVA75jpKAFzxnkFmv
d20i8IPdpmm3jgaUZycyEzlomybVo6+donvTpSq7OA+rQm5DPw+bY1u15nfT6sa9SRMYf7ijYKjJ
1cIfbmtRBx+Jw+B8KaChvDd1M6KDBx7GFxSvuYxFXrbP/VBBtK4rAX8NWx8yT75tFD+Gyh1+9okn
/ynHwbx38EQ/SJf5t52R5sCks973N5CgC/IoMT19DLPKeEvDJn8JVS+7DZDG/obkibx1OiYYJOp8
+7XK8npHpT3qbTuWYHg3A0vfS6uWT3VJMi+i4dAcAtGD39iA6wjtSt3Tb27O1Y9SGk0Qo72q9+j/
m5BO90Ed2QgVeqD4CKjOoRsKth+8popvuRbpwRMGeZdWF7qbLKDlL5S/GicGWRd6vUmZa5DHB/8b
S1xbAxhFy2deu9W+Dlxbbq3E9x8ldPZg6ZGaWkQ9D1GD6Ezmsy3swQaUbQgV3wLDsjuURLE0sbpx
W6VeVwy7wU0mvITFi/ssb+kAu5tsaCNtMjRAPLzN7g2VjuauwJb97o1WyqI0761q5cF5cfFAvoa4
AQEyEi95vGzPrwI62EPfdZYB1EYMH8NJLTHx7FiY94F4RvXn+sVz8VSbosHSEDhBnJIXuW3C3aLJ
KKIZ4bcmB+HS+bwe4OLuRgCQL6CFBFtavAmnk/rkZuux1+ELB+eRAvB59F369qEp38UIO0h4ruTN
oRrW9GTWQs5mMMsH1JZsXDBs/MyAWIAcfolVmQEz/q0P3Dhc08O4KETMxjhL2u1Ot32BHkyk1ENg
74hdolKwvz6PF8nWLMbsTUk107mfIEaCpI6yXThAGlFtpLOSiSwtCJSRUHpF0wJLYpaJAJ0PvXyO
OHX1lpE8rquVBbE8Wf8GmF3NXtqOOi+nAOoVJUbLel7VVFwbw7RATtZc645EpC1CBAnbwa8o0s7a
GlsJMWdUlZZAmXaapibxIoe9m+HKd1ieJrBA7KmAAlL0+Riosr0e7u0Yg2giaMvX9YvtvVxfU5ew
pmlRBQAfgNkC/vP8Yzst1FeBo0QQGD4xCWmueqPD276LheNHnv+YGHUkOwiCNhtTrqzoxSkE+RSY
U4jIQIfyfIQWS70UnhFG5NN7mT8GzUqTdHHHnPz92UJjfd+LLsffN0aQx0m/HYPI1PfZGoN8bRyz
1SY9wtxx2v1lnUW5daDmGvDlsqCD7zSBuf2JNw5Ww2zzgxev9KDwnRTEqT0X3NWIiYeaxGQ8Vu5G
0Af5103ZKSTgBg7AkzgMyGz9eY1sZY8ED45RD60ZjdabA0ijdA/Xl+DS5J2GmS2CnCON4zbCmPaH
D5Unr/91PcDCKgAPBJ1dB+0UYERmAWxVJbAxAiNPNl8sNFTkZnSOKny/HmVhtyIKVvEEZYCCz+x9
Q8REzqi1EWXOtkCHI6lTtJeTldRgYbJQyvDgXoAiLlAis5UGZVGfdAUsM0X4JfSfzWRFtOxiFKjX
ws0DnBYXSt1oJZzvyGSSBgeYNYkd4yEdblNvS+jffm+EwPxMKmUQ5Aj/uO+dHM09A5umHooEKR3Y
OS8OWfn70+c8e/hNfx91V3ifuZ4PCMb5EIzeZDwfyiRuyW+rfh3amyFBxrZJ+Eqgi3U1CzSbKxZS
rDlWwRGs1GDM33D/08m2Zv23nxwGK9B1A2gQWD68m2fLl+SFmdfFAGUK+3fLN12/BohZGMdZgOB8
wvJWWN4I9k3s+o+a7kAgrACAXOuVL3wWtMDwuV00BUBfmq3clCLLd9spirzPKMzT7UPblzF8adTa
cbywiE9DefPCjQpLYimEgvKeU+675qYPVm6WpdEgayaotk0U+PlxnJWJM3QtwUdxfjhVFBS3tAFb
Cp2GdGWVXex4fP7TSNPXO9kuhe3hQeshUgl3RFGgc7omWLQwXagZ4qMA6YWu+7y/1Q5DnzqNm8Q5
nhvpF8fbinqlEbuwxBACZAzou07SZrM1DKwMDVoKdZWM/AqcCM+pSIqXEkbJ1w/hxTgg7k/4Adxa
/mzvB8EQln4VouhjbASJBdt4waNeo1YtfBI0z4A3RF3JJuDonH+SjhObe7rjMezcLOON51+uj2Lt
788+eW93RZJb+PtVumvyp7b6ff3vX84S+uEoNTp/3mMXJzBPhpA0NQMIStjtIaTtw1Sw2fW0gsCx
0a6ZvC+GmyA/gPdBnmL+8XFUKx0KSKnIces1JcQ2dxy7nhkrB+XlnkQzEHRCDA0bErW/88/SZBqm
hB1NQfd/tJIGaJndUD11drOrhm/XZ3A6rM7vGISC5ZmH1j5ATfO+YypdABgchIJxYvicFqZ6HrLm
Vo9pfSj7hsf2OHwnzahuU9RArse+XB0WlNIwjVAPgoHBHCA6MKKMOsB0QjYrpn6xbdb4RtOBPx+d
g7sLqQBAoGiwnk8kE9LLCm+ShnG7rW+4Uei3t2nFv7b+GPfotPmoWP2HQeGtid4aDggM7TykIB1P
oLoBFo18EkEVtWtAnqUvhtsTmhTo4aMSMQvQ+3Yu/tA3XAnrJwHnk40KnwAlMgUqpQNKWJvrI7o8
VVHDmVBMOIVAQXZm+WCfizoMJMDQtHjSaLTL527tBXr5eJtakTjrIEvgQNNl/n6q7LKrgpFBv5R/
9WlsQmW5PygG72kGweOnHqR4CYsND26ezf768C439XnoWdJQtcqC8TdC2746KguccQ+iDC/6r4Hr
50P0Z8UjK2sH1VoJNIiDLPLSr0lR7dq1nuvl4jgbzPzaqCkfxFTTjLUFbDWwZVBLeWlCFcGt6Z1Z
MOusBxQ9w5UD63KJIOyUEkE3DlDk+T1SDQ1qlA7GRjOIhIh9Xb7Tv+7QTfOH6gHuXEhyXaKrJeuN
foohQ68/DG74C9z4x9YYqwPyjt31RbE4oH+DzY0s+pCkyFUQLCG/dH400Eh2Vtbd5UP4fEBz/JGf
uHghE8RwjDvqbHrvTvg9artkV9s3jbXV1Q/b+Of6uBYX+8m4ZoswETocLYqYIbeLTZ2Je7cfHbyL
S2MLCvIa/WltGmfnb27SQvklvIlM8pzQJ9kDa7hC6FoLMV0yJ1llEopE+4zjSwXfkZABsBH5bCVz
vXRwmD7VpIIPlNiErJ5+xEkQ0C9dZ3AxDje8N2BbKu9LJ2q7SJEDzY4uf/NhB8rMCCb20n10MnDJ
IrtdedFeYgBnv2L6uCe/IixIBREN/AoFU0gS2YmKbMh9p98S9ZjDhnqgGw+Wnf3a6by4aE5GP0tH
khquVFWDuKN4tT14/hwgkb9Bu+b62lzcEAgTApwydVbn6OBGd5BnoYhjOCjTORiH5UF1j6KzSsE8
SCaonmltjIbcQMP1evBpDOeZAjhFQJIBgRcEuIVmjzqwkt3RshE7lcENyLabDJWvQZFPr/SPrFtb
UNOd+b+Hc+Y0AeUHshxt+JRlSO/8X5WyNoxGTvNSgQ1dF/UmKXd5MRyHZOUyX/qW/44Ts32+hjxu
NqPNELiAHZsk3pHxeufbwHtD3/X6lC5e6g68cfC4RHp5calnXaO6giNWgG5M1BMdBZ2G3Ue2GdEB
cyu1nf553ZCH1MoO+K0bHayIoC3umdPfMLvdgTdoi2zAbzB8Qd9QoR1uc6/Am0qXfVyYUN4ZDKb3
ENEbbypu14+5qvctnl8ryqP/y2SASPP/elTzt6kFWzTURfBDTA8QsnbTdwfh/zDaXerumBOV0F0Y
MEmotam142s6Ai8WG9ADkyTohDGcfXNJBIdgW4kjko0PxJBgatCVBGBxWYHt4uI56Uy6sefLyh7D
MIfUPaaZf0KMMyU/w0k9YyXK0lkPIheMidDBB/xidp0IQxGjrOopzXBvOq88JB1YZeP3lXU7/Zn5
fIEthkPIB/jowvjEzypuBWLKCHscsYoG74Vv5BPmwYQSQ+e9j7YXAIM9fFdV+U/T+M/SoVCsyskX
2jpk5WRaPBah3Ar6GkpmKDzMjt8+M3Ap1YC0pE2+pYS+AH95aLWElyM85ih/drp866p8y7KVbOFP
Re5iJtCwcVDiBPLk4rOmMEkg0L2L0+qp9tSe1873bEyjvH3RVruxWPILTjRTCbdHC6+vPlqBG2io
7WPjpsjR7MgLP65/nWnDzn8SvkmAkq6H/87pN6PfSIne/fQ2hitU/5yTcQ+ZlohS9VCCo0/TNaWd
pbV9GnGWM1UwohlHjYiV0BJ+hs6mMbMPjpKJu4r2WVrhp7FmK9wyWq3sAbFSJNLhwCO/eq+Gldtn
6a47DTJLmWrXSBorRJARx68QMuIMgnc3NMG7Z3v9ay29R05Dzc6FMmu7BLKsadwAN9wUWxgh+vyT
pmxjwwdvZF1UdStH/nJI2GAA3Y+TiMxucjFUPO09jM6kEpFEXKf2cQzNqPPCB+pBWzB/TA29Ykew
dMb6zh/uOPRloLp5fgAaee2OiYUDkDigCvjBA2dr+dHSZ5vGA+rUVH6agynKyuQQYm9xdXv+WD3l
Yz8AkIwDw93wrILSDWthJ9wAKLRykS8tSnhawTUCxXs80mcHUF3luEXNHjYm42NKdi2sy4b/coFA
kBDXR+g46ArNvprZqqHg7gDj1u6boR9Y8oWHX7y1At7iSCCVZaMhGKBRPLsJgTIbM9wiWBsBf+26
/l3UYNMNemXVL172AKH4kKxCGfqCWgLGJGWmGpHehfdusvXS26HYjTVwOk+muy2tLcH7wLuz+rfr
221xfCdxZ0dVoqwuGRI9HR/FLkzFkciXMjd216MsHcGno5utdcG4ZvnkqJb4ThXXxP81BT2EAJnF
dlX4O1511kYWxQraYjku8D3o60EFZ76z3aGQpEGbH8Jjeczz4Lb3vc2ojUdqFFFhGTvP+319pEu7
Gpv5/0ecA2dpm/OegAsbk5LFgXgIuzVM9+LtfhpitiTxsHGkxxAiCCjUE7Cztgl7YsPXyovRWbLh
ukjblQ29dET+IQFZ6CRDWWO22ahbuY0WLpZJjy6y+wGV01ilw4YA0MRrddM6+Z05jMfrk7kSdT6Z
AGioFOxLjFQ96gruIk928l4bT41zqGUs18BaS3vhZJDzsmVIwi4FHwZIYAH64W1CQJJO/sNOOI0x
22/wHS09ZiOGkzYwd41cB/q/XICSfDO28MxcCbc2pNnGG/MgHaWJcH7yLQMnpVDbVSOiP9fILMHy
sOCnxv8E1Zl3BEjKWtngDo07aJnznWX37AOgZe8HB+FgF5ZW8arKIH3wVVvreKyZ8YjGLjpiQ8qG
u0Rm2W3rBtCYv756FsY+aXTbMCSFIDMKxecXbFCASt7i5Yriy5Gym8ZXUdCvalZMDdX54KdCAB6r
UIEJ55QfmOUCB9qjPjYM0r0zAmk/sdy9TaWlDqnZ3Yy9PWyQvtwrSL1HiSj1yjAXTpxJVQcEVqhj
gLg/Ow4AzQRLyEeyrwm4plDMw2VxfSKXThyEgOcilDFc4OJm1znTkrYuQ05Werdhe1DNNijjzP9w
EhPsw70a8BBeaTIvfTy0FyGVOimfX0h+Zh7JW6ecMk7jLvP2BvJOkOevj2vhePFOY3jnC6S2TICV
2gJntdxATUexjc7vKf8CJV3ojHT/IZWADwW6j6DETZnmbBaBnWZeR/AW5daNk9xU6jPgKznl4qwB
0IqnH1Y+6LDnI8qlw5NEI0RgYcn/GPL7sV15XEJDbmHFT3nypNuOFvBcuacVqh4h/gApRoPLL5OH
7XfXTPt3OF1VUC+l9mfWFOGRcmE8+IVob0Ru5VsBMtuBlmZyZKJuPxxFzW9SlPRgWkzvhOEyvCq8
kuzLntEdrAK6G4C0ewdA/0J/pCNEGT2mMh71yjEraCMH9SYfRXff8szcjI1Xxbzp7Ptm9I3HWlLV
wtBr1HtpSfbNFlZ27+Vd9UyrRt05grdPmVF3eG0mFcQ50zyEglrXsA0z7e+BTqGvXzgNtWFlWbVv
Xcf51ml7/lD2Gim0gnVXG1dojkJ/JPEhZ6rhu/XeetAfw8QNL32l2dFypbUNKRKdqOsC55BUqqxQ
bpb1HSdk+mVUHHtYD21s2RWwO3cS6DuH5bCTnlvvTMhf5PiXcrULgGe/A4+Bs9jUCfnCMh3cDF6j
IEujCsK31MnGKnJy07mzK5Me2BACzF01ZtNEHSZxN8BPcOMCogXespcbh77LOCQG3D7cCa/n+1yH
3j95m+Q3qDwabwLQ7k9NA/rYVIOzNayEdOAZOSSLOBqhzgYe0g4ghWZqfSXaDjeZ2403PnxP/umy
2v7llNx8GvxMbEsgypEwgyqVbYyizL7mqTdISNCX2c+CuupGwIvjXVh9fywLSwPfPub3+L9390kQ
gDCT+eSeGqP1C0lJcgyULe5t7spNXWpeRRKl3q+htL3noWChgGt7TSoQB4Ns2NGcsWwPAQz7WNpN
+5wKIndg04ZtLAgZb4D1Gj79PjG3iAamk8tpsR9A6q1xIbvZUwBK2UNGpahgWDGd4bDheWVpXryU
hfbKjaiS6tiVUn4wx0vCqG5p8iHKxFOR1YERc8utKvwiAI3cCZ1VN7QzyVvRVYQe4VjNIWZq62dr
IAWIK6MbG9Twn11f0mNrNa657x1K2FZ2klqRV6DmGjsiHft91jTqOav6sY9UFtK7wTVyMCSN7kB5
ZYAKoWT5vS0EAHKUQx7JS6j7yiy3KTaF32dvpXDUqw01yM+wgvA1y0KzjUQlireC9PKbm6GiAP6j
B2JAkibyaz/I5tXtXB6CMEQIbBqc/DYYFNvqDtoUWdkMb7Yc7TpiRl3+Vv2gthZ6iW+2x0HEywI0
iqLcLiFcn/MweSUphV8hd5MhYkjO3+zRNnYl7UgSmaWZAe5P1fBOajYcKbgXiDp43u1Q2fSBkRYb
uDRdhV0EHGOSV/3tMKTmxwjQU2Sn0sFPB4Umh4B46T/kNR7YUPty1VFSbuDo8Op0hAmprm+c2kif
RqG7MoI/ljymPsDShdvZW+rqpEb1wVXgoIn0JyBdw5fKD7tjHmQhetooAD4WeKMVYFYmm6ou628s
oMkDTsNuY9T5+N3PbbnTDoTnSF+oJGr8ChpCehzZLe85Utdw9OheOiJ/VTiud6Zo7D5CIHYEWUru
gPFI752qFC8GHZODlxAX2yGFlkvgJe2WEZiAgNvU7yBjmX6AU2NEzph0W8js+AdI5fQq8pjbb+p6
9FH0s2zAQaD5zHbO6MPF1pHDlovC2ZZ96g77yvPqMA5yx9UR5A+aMBogldlu7KTJEjzKajSG3Qqq
0lEPHcQthElaEvug6Gw9K83eAkFQIikaZWgcYW49xuAJ6ioOzSb9DWcLcMBVKdt3WYZ0O5K6+vAd
2h76JEt30I9pPggzWhB1wKuqja7d1n5dbcg06ZA9q14CU9s5NAHSIPL9tHwGKMC/Y23Y3MLaRx8t
rET4HxjJmjHPUh8Auqb/XnOz9DEBUQrmg2A39eRF852JRoTlf9jhVxO9ZO2BWxel485Zs0NaTOcm
qOCkgYJK8ixsDfxTaU19ZKgrSThYZPUaqHIx7TmJMP2Ck6Yg6yqbQVMHHd1u/Kysn5MxSAh2kkdQ
EeI/wix7cto1tYrFHNIxoSARolDuwvPuPKpsfNEpA1lDOsEe+dHtd13OI3ip8eSg+Ffq/BRy5TG+
lKmgrOcDpYiiCnKu85i8SSC3PvWuS/rAeTR4u7baD809XXvVLeVdp4FmUwoXujHsp5ayUb919T+E
Hbs1i9SldXEaYvoJJ19NSFonfPpq2j+q3IVKO/n7vriHCheecsB3TVLt5xFKgNgce2q+hcPtMO79
cBu6Kw3pKaOeP5bg6wH2O9RavAsIt9XkjWn1U79WB3dDkN20PIVTLof3tb25ntwvfZKTUHM8Ru37
TZVnGA0NXgPnCS6v1hqs91KCA6rHpzFmTy9wT3URJogBFdUYqpnIEcsIFvNR6owHCpUCG2pxSe/B
bQecZgL5tBziUYUVpUIdRjiKKjzZWvPTB0Lg+uhXJnoOHQr8VNJmglHUbBuS96FDaeGGrQGhltYk
bFFA1QMM2MLb8HzFeH3WQKEGT0+7/p3Wb0n95T+MYiq9Qt0Ethlz7z6kQQ0dGzxn8nArZdSCYQKJ
2qBYQ08urhUcEUD+B1BKmJt6DbZA9SLF+5bQG9v4JXtIza30GNZCzE4I0x2lGBRCdP9D2pX1Vqoz
21+EBBgwvAJ7yDyn0/2C0qe/Bsw8D7/+Lrd0TtiOta3OlfIWaRdll8vlGtZyn7wxxXhEqKsoXlUy
+P83LqLK2tG1XLyZ3ep3k+2y6m6uH7+yIx8r9enJDPSxeoIaNeK1xv7mVj+iIphaVQFBalmbHRHe
yqlhJrFjQ04JxirywkZFYli1VMJtpDV4IUUWlqopdg3oUTv71fhrQhHuHTY6CP6UZSZwMGvo0HeX
bPjWek9Z9HB+OxTL9OfS3ey4F5XoBG8hArP2SQ6yoPYLdwJQPHlXKhJ2iMFOTWrRB8z8FihSFcZl
CupT3Nj6X1NM8XVC2IYRPGBQe2KNXsf4e+P1OOVLgU6W6d7VHgb7JkbzuqPwirJ4YCtJOIQNAuek
xHBSsOgHKznGretbzgNgy6u/74DlOjngGwUGNc/5nK6badRRUzJIGg0AG9yu1n6cvrL3mIdCDz6S
r+gxPxXRziBbMyJU2vv6xvYqvy++ctY/BNiCDnnZV46bcO8+vmBA3EmuqujgqEaWpCcR7VMYjkbf
NZbrVA2qp2XTDTwJRw9TvNeazGeqi1p2GwIlGTMYqAMBGVyIA6t6xSjshOJagnHyIt5nzuIDXtBg
u/PHUVbFc7aCBAMDrXxrFT0X1PX1NbJK2WWJrMaO9l13j2nPKGhHwF2PjvNj1o0udFZ7nzspCYCN
roq4ZcaOe/mPHaJ8bArBSd6TtVpNHF2a7XVzxij9Y6xf9aBBnA1F2lHmhraihKJGWZsNEisQxZt5
U/IwgVDo/MrKJQB1j0+CYbpN8EMkB7kC47nTvjvU1S0ZFYdJaiFI4f/7+8J94JWAF2xn/H5T/mID
C+MS6RKP7kiqAsL/g8slxsB42mHgCKEj+v0FY4QhoqgF8MXAHR2Qa9p4/Gh7OwYkLJJW/UrR50V9
MwaXVlZdo1n5dnGni7UbkBobfQb4cgIAtXTyjoNxO0QeMl+KtZC9D7cfKBgxJtOGdeBrMWjfXOc+
cS6LZJdUYDW+bOojUXVfSJd+sx6CA0DS0faAY4bSIipiXdr7Tr1grPAYI0N03ohkrmarmBC8lB7D
2MgCxRi6JclLr93qusIDSO2UU0WgMQGFC9FOJ620gQaBjgtmXieZgfBbVf6VHusPCeLofVrmXoWm
DjQKgGcl7547ui/zt7y71gAtcn69FMp4wrGOPKedGhPKJGl9rFh6DQ7A43kR8i35b73EF3pHzGVm
EcevcYZDRSYk1ko/p7liW1SLJph0M2atZUTY+QXjwwDEoCVQAbPQGp8mlitWTaUS//8mJltqAMAC
fxDXZm+FTvVSOJjrdhXrJj+jH+sm+MNIN1LqdVi3mB11dIC23c0y3TQOAihwjhkHj+zPb5T8avMw
SA7KBiAviG+9mi3ZZFkDrpP0Oi0uo/kuR+OxaXwDrtIABDLLt4wApWAfL8WvnFvemoXkO8HonrCi
5bxmSFBDdNJdlkMS6Mj0Jyr+J+m2bYQIKzpa5aI5/OR67oHRQ1t06MdX1M6kB2ojQ7hlmjJd7dWG
jBlYMyUHNBgUxqeSIASFQOOqU02DBKylH2lVMKo6aqWWh8ofRrvoH8qYU/OuwGrlVAXarkqXPTO4
VL8owDUJCGonoMBuA8rN8ojSyTvavy6+YIOcCReTtCYG9D613GdTx9x+RgXVjh8Kl2Cw53nqGiSz
6+uxo0E56w/t/HPtX9EUv7O0v0YaxksFwGoIVPnEMP2UJ9DAe9Ya0L1gRgbce7roR2vU7F+Aksqu
XbcyXs5rLDNKLDWIvzHdoKMZ+3Sx53QyOIYzjDLxjQxcGOXdGi+K4yVzjlshwrUI2XNaWxCSkH9S
iorOMbdrPCWfu+H1vDr8l8TQZytJOGOAdlvicUB4XM+ALAVOGKaLAhNVItJ/Py9JtXDCScNN4uSo
xCBe9N7j+EizJ0p350XIDgKffgfILfBB8II53RvTbJouBaRbUEbvNAXfFwrQNUqSuj9570TbN/HP
8wLlOv0nUOyGcvMB7cQdBJoV2TkzGhZAI16gCnpejHyTPsSYp3rVlW20Zsk3Kds75c6ywjJ/ItYX
HNVm9cRHv10CPn5oIIW0bwU7jLUi0yxzhNvf5//f3MIUQ+oziNfwJJlB6Aiyaqa6laT7z29D4FJg
3FV8Ho+sy4FlaaBRmT61/RKw+bXVLVQTUQi9SBeUiVSDwtKDioZXzDNg/B7Ttac6xX1FkbOCRM+4
TiMMo7B9GU/+NBiIm/fnrUC6fhtZghWYwP637Rbrl2D8U3PQNK/wBZ8hY7kz3UgQ3kGlu5RWO0NC
g5ZMdlm3T1X82FpB2RwGVIgRO7NLI94DmB9DXUFZKl6U0oCG2n84HtDE8imgiSZgRg4RLFBLDMD2
FXRcXqxUQ8W5ZW6FweioROlvbh5z6hR3DiagqoA3IdwYGO4DpLYVt4o1lx5wzGtgVAEgN58Q+6kZ
o9YeEXzR+MTMXTdd9p7CaalE8MO/ORak8JYmzS20MzN6mw3AUivZbdmqwMmlZ2OjieDo4X1HN10h
phvz/sqmU4VgxLhkc+qEnc0uXS9H2yOLr6ymUr3ypKdkI1vwy1M/pPYIxNGgIxVwlfZt9lQlB2Di
YP7lC2fkQ5KIwM1YN7pxC0lJb/utpfu9+f+zCPHEU1JR2laQkFsIR+u9iY4fq1CUJqRHfaOGcNS9
2ajRvwKzG41XgMOa89P5ZZJuiEuA2IThKLQPcpvc2FzJGCi7GtSiALTh6zYw/kMGNMnoHkWw85L+
FMfFAAORLd4JcCyYOxBUyXKD5YRPcgAawI/I1Tj+ziPAH95qILPrq91EjrT4vkQ3tX2Pktx56TI9
ERti9MkClRfmLU71jBytZCDxxjqy7r1N0Fw+/0B32d1sP5OsUxxk2QnD6CmGmjCcYCGXdCoMcKKY
vuCdfqalA+vnqmA/Z+L6dhUk5dWYhV3/v/PaSQUC9gUTHcDmtEXUHw3kxWYd9UjTuNXV0n3vgFTh
zreJOwVrFD+vxRKC3F6xpFyLT/uJCUEdm4pWULEkTfHso6WBOZLMAnodOGfGq0WJASUVAtgvtFug
iRl46adL6bnzgNQi3tKt1e27aL1oEv3Qxc7u/AJKG0qA+g4KN0zlIY8pXN/tZHLIP/56SPObpb1b
AXSdtN0tENV2aHbdJ01yD+Llx4V1gPN9Py9ddsgxqwzsKUwDuUgKnyrpeGvpNB6C/Absrdp8PVa/
zguQriKgu1GMQCUYedRTAZlpNbNOcJ3SaD3wyl2t6fs4dhUWwS+oTxaxESNcYDoBbzLlcYlJMZ9l
ok232A/syfrC1DOQBj/UEQ6zURnAoUUjaBAhpkvRh5MV742BAT5VTUp6rjaChJdK6kbOUAM8J6hM
8GJ47xb6OPOn3robaFhW6bFzv1DSc9HH5cB5oKwuwujV0+DpbYNkfZxdLuub7hyN9gvVVTCpo2SP
AMs2xWtLI0DRYRoSNh5jAZ2BUIErUpUIlVn0Vojg651sBQ5RCSFAo77XneHBKx/Pm7RKguAYCCmL
CgSYODPg/DLmOztXbIU0BkXtzuYjbAZ8jxCrZPqSxlOLU9m53/QKw0JXi/mkDS8seQBafHKj3SCZ
tn7lhbeRKr5cEsSeuc0f/FO2oj3mtW+pX7uhks6Dm654VrdyBIcXt/o0Ax4qC4zGKQ+puTyM87d2
9e6d9Z8CA30+zX6e3zGZE9pKFG2izEiVVThMmY3JBM6NMjxmf028iofLVohgFoXZmXEbQa3ROwBB
1geVOPBHiQqOUubptmK4dW7Cpop2E5kpxNR4geXz4hfOz3461rpi0kLambcVJHhuazEAdM6H80Aw
HcTL+xphw26i+hFkoWCaA3uGbSKg+kJJD3O+AN9DUhmj4mIGwGMx60x+HeajftmX9HZUspLw7RYM
ECI8DrYJGKpPpE+RXU0zGvAhgja3DX8m16ufJoNfMIJRmQbJmktKynCy3+b4zaxVMAqSLURF0XEd
jLBgRlVEcHDGwShSE5eIDtCwqTowdGnoP2wVOLbE6k/ECHcipn9jK6MQ0/foAu/nu95qfvelHp4/
XJLjfCJGuBL7YW3GlA9T5h27AYUU5rL97GGm3k1bRT56URRXveRmpHgHo4qG0dvPtTRmaHrDOlz1
zGleLbPaJcPvJMLg+fQEk0JT8U8vnQ5f0HEjU7iNNUub7KY3ucsK2/WpzR58n9Spz3pFyVy6Z3gn
IK51gEgoAgPWXVvEKRc0LUDpdJP9uBaXzRorQERUYgR9yNzGdNIhZu4PjXPPun2eHM8vGd/2T4cM
xJx4+oCoFhHTqZ/qowbkiK4DdzihWT/deS2yOJjSKfz+CzUa8O6hRwSQzByFUrhQPAADIyiDqDmZ
wsE5knkIclX+QLpkaBTBr4GcHPhNp/p0BcGchO0iC4NZutx8WdCjaceKm192lgwdrbYIxbFs4mxi
HM+mFoOXAkMdxiFKkApnFgDrrCX0Rg9TLzMSiWml2CmZZgZmBAGciNDv00wdm5wEQzPAvkx6cMN5
bdGE1BunfUpWhXoyx7eVJHikdaUOJhOgXuKBvmKwrsvRu4iBO4ib5uK8+cmUMlFvR+Mm4EY+PYSB
dRLlXoakaD2D0loHkhxzdkvrKfLJMis3HbxDOeEeXnGClTd08PIqRSbGy0pQ9xxAfJu4Vw71F7Y/
r5Bs7baShHsfXJkrRryhUKntAe3hO/Tn6O1G8nRejCS4BV7oh0J8XTfhhaGZeoz/Qoy93tHJO1SV
istDrgkH6sRRsj/h64PABryFBImlovy9YEbc+0aH3aTiG5QaALCi/pUiuLg0M0iT8KzpUN9Xw8UC
TJJZcSvIRADKBokdjDdziPPTtUqLwhsmPv3eL7ez/aoBnlbvFLedSobgdtp5anHXQYZr7a34bTIA
X6YiwZR5HdROPYDpgxwQg/ynesy5mQFHDLdBytafdZFcjwR0bYTtc6CP2o3ru8CO9c/bmewW5/ME
PC+GZnAxBrKrlk3gXYLMscaU7S2Dw26KygcIb+DUO4xggrj7vEjZWd2KFLZrrM08rnWc1aagt+j7
CMyp+GesjV3hufuRFgq3qtJQ2DmrRWda5GBVl6qugt6a36Na6y7ysXurRv277nHOqdS7LdAPplhc
+YZ+LK5g+2AZzea8xuKuFGRWeo3EFTBZxhC8D+9zFX3XK+MGBACKNgbZuUbOEZDGyAPiphSuYVCx
mEutcV84XeHZQObMX9OgjX6f30ZZwgx9VKDPwVgKJsHFvg8Lk4wzxtvhP0znRs+cYMmdEFTAh0Zj
V0X2vXeLCxuDiHa8HGN7+Oe8eKkV8UQWMqjANBCRgJ1xHFvAICN4r/7pswKGk+7NeMSV9l5oTLGR
0iXdCBOcPrH1NAIsGJIyANarnddszS68DvQt2leiavzcf2oJPsDGKB5zWqi1JJio1t0rWlLEhfQ4
zNUd6/WwTXrfXZWtsSoN+f83902JTwJGHuQmrD6aeRswe/BtTHUALOtmXpYA7XL38Qg8GKYfo6F/
KmrnjqagoNL6/NBkg28oYSqlW+zoQA/iY+zAYjr9JozT5u008OODzHWe7D1gplshsA58FUKc9KBu
JAnaT7QFDEYC7a35h0X8Ij/mKIYYLIziEqwfCtOV3iUbaYJHqhZAEBCuVwoIE315i5AnNcCeev6A
qKQIzieZMluzc25JNvpRdxj99BGNKYRInetGFf7/jdmQ3h4SY+FbNPRvxOuvk8EJx+gV03A7y0l3
afJeolf3vGay2jRnGvnXMEQWBTYmrKm51NnO9yRNLwBXGRhjuRtpf0T0jPIKC4GK8TiOZJ9o9c6N
33Utvs+Ti/Nfolhjkdu8bzQnwrQfT0OboZWYAMZMD7WmotiRBYNgdMDDAIiBQEsWPDrNu9r2Mrx5
YlATTsw5YmL98BVNPkSYpxuJjucUsPfwcN0YXzKaoJk0eY3WVSFG6mY2mpBTMRXpK7dfoIm1xBdt
V98Y46NRAntxdhSWKSs2ogcOvMEWRjDQBSQsGsgeO40kHqJCgNKBzW21H3NgxZFXar3N636I7uzJ
L60R6A+7TjVxqpQurGeCULWzWihqIrdUWQ9Ocpm4wVRfAeA3H35iJBvnERDso4k2q2l3fjOl7myj
urDKHZ2aoeVv5CoFRBkLVucQp0MYFy+l51uq8TxZhvJkpYXbMY6TOinwyguS9dYedzXaXO3xsKYt
4qpHoj3mZjgzRVVcaki8w5EfCPJptlHz8kn3Ksiso+SibMGIiRpu6WqHASqeX03pNcQRvTDhbyFb
KRjSuNjFEpl4LdsJ2HwRp2qDdcjxwlitN1xbCpciU4z3p3ug1gGgj1iGXKrYsjWrQsBPaOe3Wf6r
b7wxMGMn9VfTfjmvm6zEgZqnjtEKm9omKBVOD2Rcgf9StyEOnWrWocvq675rqtDu4/kCiEjOYXDI
P33adP7sDlVIZuD319H6VDi1Cg9e5kzh1NEeYOFrPoHBmkVPZkRZecBy79IamsBq6E2ufGVJzBWV
L/4cBS0BqElFZMKexaPpkhFJxPTRLd/r8aECVO8CghwH1fldp4GOiyps6POuQiZSY2iPJaBnEcuv
mmsmaRVBJisCo3viyB+Vc1FNKrwrlRz+/819TM2BgVESKfWFBv3wtJR7ut611rfzVqOSwk/MRkrN
JkDpu9DGzkF86mJoy3iydFTGn8/L+WwRfNVgnmhy1T0qGmeTJmA56Lk2+dM0PpT6XaMC7f98uE9F
CL4rsevV87iImf6M6YXRhnGFdobfq6oK8PkOx8yJboLn7Q+Lmdh+0gOxRFt4r/BcP8St96i7gyJn
LZUAdhkLeTbOjSLGYgZLojRCQn5og559s8hfu1wO5wkqRADkcSIUYdeHpF66+U/ynb50ZE8iDNNH
dyVGgs7vusy6tnKEwNWcS/TgTUh9OUUY57kfUyAqoRhkKfSRrRdKTyj+IHEE2DTBrw89ArfaQWaq
9e7M6n/5ZAbnFZFAceEph5XiuNM8Ccrte3NOWkxClEuJ8HCwa7+bn3WwfSa04OgvflvdeN5vy2EP
PRn2GXvQx+6IAsfzYJJQN1rAaVXwEY3qWSAxeBsd0Ry0HOUbQG8I3zSA4Qyj/AhZnfwqWoerNjUO
pLH3C2x/WVXVS5k48IjA9JEDhNkIS1BVwHiYKDaz7db6+0IjAMUUK4hFgyrPu9xni2EB12QAd2MJ
lvfYt6yR+utMp8sYBCE7b1hzzoG8VKCtHlwOqcXG7iVCEunerkZLRdAm+17USRwQzFpojRC74SKw
QyOPjOVZ8J7wo0wPtXW+dNPqetb6X2U6qGyEj+me1mcIaOfAPmxaMEUUXE/3YwFt7hy7PFDUWnAk
dHo4keEas10hXZewbTykcQrM3U4HtDKqdof/+CfhsAULmB8colAQjsmdThtWhDbz6IXtpB813dtT
HZ20tr3XBrB6pxNCHrTTms9jHSsSVZIDaOP0gaiMs3miLelU9RK+Zi0ixHB2/HNKXN/sVI8AiStB
I9efwgNgMDAkeiohH+O5IWOErG20s5KLxriagZBUvp0/55Jr6kSKcKTmMjGAv4hVHOlFO2PEtrnz
3N15GZIHBYEQDpWDc4R0l7BYXbuma9uhOlTa8z7DsIEfx54R0N5YDr2XZaBhmLIwr4DEPbN+vkWn
GZI3xmRfdsXwMPbrovgi2UmB6doABuQJa7FGRtJostAAmAet+RuVBL9wbyNdux+8CbWKOVSoL7NU
mCiAPPGiM2EypztJxg5lbf6kqY0ITClFd+0B6WuXNFXzfUwdtkekcNfHK70F4vUNczUKRohMYbB/
Flk8L9gAUJwaOK/o0Tr9ish2k3mMAEgx187UY0S4IHoQO4X1PBgLO6TD3L2ji69MrtDCBZtLWYYq
pYEZ8wtKWfs8kww4Vb1GrXd3jEkIPNt1wM1WZJd6s5TJLls1TM91vdM9t4kBIE83Ax5ZV/bLLl6d
4sV0epvD2BjPem9pv6O2osd8sPUXO4qaY94vRcgSa71OUqtAISSKEj8GLtr9ELezqk/p8ysTW4+4
DNE6whpHpDHIZry7zbHMA9fEuJdJ70v7nx5VhMxogc5J9rOqh1GScYZE4APwu4SX5YXlZ6NjTQPF
Y2VYdp77QOKwHL6V9DkZ38F1lyIF49xYSuZG2fHGXYDCLCDaAZcpnLwpNxcbFBJ5MCUAVzU4q0t2
57SWohdA5qtAQAkkD+jGHyintjXlwMtLZzRC54MHKLeLtP7B3DeH7s+fJNmxRa8LKK0d7lDElNVU
tWTAaE8eWO60M+f8wvGyMOksPyff49lSXG/StdtIE9Ig62iOjLWQ1q8AEDfNXU7vm1mxcnIhgMXH
QA9vRxE2yEyyOaYeaAfnYvpnmp353qXjS8X6SlFllhsgqDNQnUNxFpNFp3vE0MHTTvxxXkUTWk5/
dgsaa65Wz49nFAZ3Jr0cMZhaq2Ci+daLbsfyCA4beIwwwCmYhmv1NHIKrKLTv6zD01xfxgzYA36m
vejt0VA9VSRJAQwCoEsfiEvA9kU9/VTNAdx9BZroYCP9C8bWZxLoWRiluz7zKXsjeRBDqnPr1ofz
tikLCLZyhcifmUmpTS70dLv+kNL5OC2qsTCZ+fMnEhYTZatPqdS2n3ozB9Apn8yuu4tmOi5NwduG
K2dVvGNkZrkVJdh+VsVoekMAHLgxmKdi5+jaua8X+RcO9FaMcDPGbGnWNoGYCDPF9Xw/Z29eUQXR
8isBeub5DZK5fLQSgbDHg8+3xDZ1nuzvyqnHScOkhvfoMc/37Ic2ehrALe2o8vymzB4cOHswHRGg
mIn+3mi0sWkJj3nQxtkbvlc/mSt2bqc1D130ilFwzboZ4velCgr3SLLfXX2b0BqFm4M7XunWr1Zr
/KJ+ytdj6YRpqYLgkRnT9vsEe3WajmR2jHAAkNFM98dl39IH0v3sU0Xg8aclW/QAuPEAXoPHKm4h
wfGQ1u2MxMZKtGaCLq5DvqCY4TdJ6/fZQ+MsYWIQP+vLXV7h8s1/1ARoQEHe/GOTy2x+LV1Ajs6B
7jzMscLDSwPT7acJZj6YNUGVF4vQFFcAo8Li75AZallIvGdW7B0WjtmxAv9aXITl309gEYxbQjza
pQC1JD4hmgY5DySiwBcMrHOkTv3ICiYVXZ7M/W6F8Jt784zPutorMV+IAMD43ve+3R9osSfJ82Qf
i+jOVPVHyAKBrTjB+zbNYsfpAnGOzQLX8S1yO2NWzlM9jmTWi5e+DmYAJH5R4D1Va1g02zEqeFuS
jRg4vGjXxwS4dJbxnqtANyR+A9flnzZiNLchpXcqCnOxrEgtiErZkxO3mOYEHnF1FwNqkQSYBzvv
pST7dSJN2K+JmXGuzZAGvpS1qTDwnaCt2PId0y+sH8DZRceLwjFKfP2JSGHPGOaQS3uESLMlO70f
wqm60VWGIdmwEyGCu1knxqKWB1PxVPhNfol6I5bVB9L62ChCKlO6YzhPGJlFpg81ltMdK0pm5dbC
1zB/SueLKb3tS4IZvdCOd1b5nDIrSMZfXfkrda6j9UhJG06W4xN97wKKPL3o430b5aEx7DBYFcz5
AKDNPSKKDMx4yd3k/f0liGLJx+cKSwP/OJRmit9v0aLgoXfJaA+0+Tlp7o7+Om9dElhRzrTwIUuI
xloXIzorj1Ki5mdlh532LUU21Ov9LLnQl12b7mty7Rk7s7rvAc60lEFjPnr2W14kh1p1Bcnc7+Zr
wB99ulFgLosmXcfXeFhm1FVjEMAGdqb73XgBYHI/mt6Gdj7Y9n1ZhNP8hYIDxGNqziF4mWHs/VQ8
wKtJN/PQNGruZ+/ZXNEhUl3OieIClJ6vDzHiLK+2RprXpRBTdm9pO4VxfSyb8iuHeCNEcIi2pSUz
upqwlNqPDrjYQ7pzVDjBMt/E27L4WAUFAJVwroxhnvKMV6UT52ceXaw5SCIvWgqs2eyqqr7Nr+eN
VbZuGOsF3R9yRuhkFrZH73W098YLzt2y09yj7T6tX7iC+eTwvyLEranNCUztNUS0zU0ef2+cnVYq
TrdcCxCWY7wVuSYx1QT4+LUn2oTrYz0u1jedXbeqYTKpCBROHB1ZQgyaCvuSjKbRrhRajPMTmqCX
7BpF1/N7ISs8AobvQ4bgpBYbXBegGYF9tW/rDwsp9y7Q7P+Z6Y9hfMhxLdpDoZApVwvvHIxE4QUp
Zg2buh+sCn1Ugd1exPHvFMkj8n5eLdlNgWrTfyKE2zYydLdAJh4grdFu0o4Iwu2QlbertzM7xftb
pY2wSd4S54k1QJQHxvXYOE7pD3RHn1eH/4YQaWOTPtQRNikblqkzdMho0sVPc9+ir4tb+J5xRVT1
Ib4y50QJh9OgTRsZNURN1T+Gdpl3v+sZD8XDeYVkr3nkywyTt0cjSBYfbSubwIQC7qdgQXSHlklQ
thh+NIxXtHGCyGzxkqtvqUsOix3dJDR+SBrFwKnM6W2/QDCRGk2wwGLAFxD3Ylz+54zPJkGF+hIY
PJW7T3WVxtxRCwuLwTLbBCYZprkBXnp6KY3emsyTYSNP2IJGJfHz9IVWuzy6nK3Vn71vBBnkHm/H
v78/MH6ApnmM4IPhR5yrzdq+iYAi+sdNuW5Y9Idx3p3fTMlKYq6G80iB0coDhsKpZnVB67lJNbwN
mjTo3b2jHxLio/jm22mIQIupUl4SG90K/OPTNm8fxwS/RD1H2DqL+Tmr0Up8sQ7XjChKUZKjfSJH
uHtHHbPoVuEhWQLidZcigT373Rcu+BMhwlOV1oNdlghLgwSzUF4UEO/bpIJklvgPoAcgDcm7S2AJ
/P+bBcscbS1I5uQBqqLXXTWAvYpd9VO6q/j45sgU6ybxvifiBHcFQBzwc+iwudz8lTWpn5qGn2s7
cJ67WEvVUKhKmmB+rT0gEighzXTClr2jEdO32uOchbb5kA2/z9v6Z5OwULuD40FoiUeII6im65FT
DhSUFLRrkL0AieHol9X+vJDP9g0hKIODgBolcUA/nG6XvRYogM4xyq8oRltD2GgpXqePVLs4L+fz
wYUcgi4y1HoRLonvKbbGlV6nkGMYvzMA14LMrPlmgvJvBHgTnYLEVkTMn+3wVKCwVbk+VQbogKFY
tGvL4+hddv13kFkpadokSfGtJACFny4h2kXqqewhyW5768IBd+ARhad0T/sovjEIY/vUAyNGXbTV
Lytx4sfEcJODM3jZ8/k1lqoMLl3OXoGshlioiVqvJYWeouOzuenQdZybDy79Ptth0ypOnXQ3N5K4
VW0OeWEzvS0pJGVTHXqI4hoHVF8zGj2PyfRttB6sXhH6SO10I1FwK64VYRCcQCJwuKtpt5oUPa13
Uf2FQit2EzU2lDfxosPleaqaNSclOHUhSKdB6gS20fnjCIA23W+H35H1qKfPs3eL1viv7N1/Yi3B
iMCuy2Kn5PoZgB8CyJd273i70tvpkyK1IXUrHwqKPQ9G3AJ5oIIkzdrZ+c203hvL23llJJH+ySJa
wkVjaFpNhyRBNzWHpqh2BapC/dqBbi5Fa+zLyHxtuRhVUAEqzYSwR0+pPi4GNBvNNdTQWzjPP6JV
BXOnksKT9hvbj7yysGtuICm5StjTAE7zTMUNKrV2uErgNLnITVqCtddtUUWrBxmN7Zcr8110nQIf
IEHG6/xOSV3GRpBwx2Re2UcGP8gz8uqW9k/c3Hhkt7Z+oyKOkrgMxwDaCqGmgd5Wse9Ki4bcW2mM
4HDa2eXdmIY9fRqrW7QuZFVIi7+3chD4oIvWRtUARQNhBVlC4tHNUiRM2DU17nP7rfj7SAclmY0I
Ye1SwG6yaUHiPyvve/O+HV+aKliXO3P4+6sMtR84JNzSKF2L853NgNoHHdFp4kb3uf7EmsB1A4uA
6n45njcH2cE9ESUsG3rPXFo7WDY3/91rbw6IsIOqXvxuuDGaV4PdxNGgeDVIbP1EpLCMuWZZwOqF
dshST8bbqh9a77pUlZD5r5w+iXj97GMNBbc+Llm3Li4U84xfy/gO7rvIe2ySxzw9RqbC9qQaAf2M
p2t4aUb0Q8PUJeD9Q/kY+ccR/RhpByLDazIodkviicA18CFH8ETZNJok6yEnXu9MO4zq51HVdsV/
Qlw2LBrOEGoh6D8S7KHs3aQyI/SkRya6MfXfRJU9kwsAthmg25CjEx90xMXbmK6Y7wVhGGjlzafV
rhTT/lIRSJrxgje6GsUOwywx7AlK83P6q6ofHYzDnD81sv3mWbl/BQi3XdIb5ryWBZJMxYMOT21m
dzR/TFR8wLLt3ooRzKplzYh7G3ok3cVavtLGZ5HCoiTXASeZ+k8TwaKSuIuTOYMmbvWqpd89kKmD
bjNbMj9XwRFKdwWU3K5LOPuHyMrtZtZkdDrK9nZ6bfV10BWNYltUEgRlMoRuVcWbVUBwRJAFqVV0
cdIN2ajA/7+JBNq+RmnAQwOYlryk1jNZgOU7KXZEKgN9PXyKC7UEMXkVR2vZZDOar6r5TtNCt7om
xe/z5iu7mVE+/k8EN++NGnkbd5lVQ0S93IJWdfBCC52T9U2jgS65AS2raqBI5otNF+22KIkiNy4m
ZdHXBroggjpDsuwbpwtN8A7nS6g51/DPDcBuz+snNeqNOEG/HvwdAJmBOLe9noxjSl8pCZf2WKva
ieV79aGX4Cyn0QUC0QpBw/zDYYcG2VlL8QyS6oJ6P5/F4g0owjXmNl6BaRHU+Uj9PNUvaXJhxWh6
fWLsCzGH+SFI5CdshmkoigaOX1+OY/GMGD6vgxFdmI5iCkG6aBtBQgIiNl208KK7NXCSb1pe+RjE
BCWgwgSkHtpDCQAwLBg/ES1OR7c8A8ADTJz4FipbrRvqA4Z0FdG01ONsxAiWZvSMGUkMMab+oGlv
jRaet2RpeIbeZ2wxB0BHaHt6VCvmsDLi/UfNCmI4LblyWRaS1DwayXSlT7dzWaJFzSwbv/Q6RWFA
toYEQQAHIeV/guwe4MxkLWF6s3tXZblvs+Okoff14ryOMntAsxO/g5AhdEXMwaQfydq5sIfKOJjR
/8blbqGqPKgsZYPo/D8hIsQgoPcHgG9AyFAH6FMLTfcmot8tevDswEDTRPnIvEOnIlmUmcdWqmjq
C0FnBJfalVcpqDjrv59Ls9CGDLOApQNTTsxdtOa41msN8+hnzRkCi7LuQDC72QQNzRyggw66Vyhs
UrpfHzLFxAWaJLrM5TKb6r2gF437fRj2501CbvYbGcLCNdMIFK8VMgznIukMf2ptNFjd5/39iqxl
F4WVttPN3XmpsmuR4PUN7D8MYqBb+PSszWQ1UIOA0KgH+YqPdmE2AqFPa0Ax07sHezLNsO7q9Ebr
IyQXl8I4nP8Ama/nBA4c1QdPCbG/PM81lww5PsBCYJGTXYNDF3m5r+WvZqkIM6SHm1eLkGpGulnn
u7yJAfSCDKPnDXidt2m4snIH0uvGBz8xoiZbNQwqNZmNMMFNrlWZR3ODup9e3y9W2E8vmaswGena
eZx6EE3DHFLsVB8tTmhe5hMspimBzqH51H3HMxONrhjaS2zF9SI1lQ9pIulV4zQ9Gs2g0JJaT4n7
fW3fYm99QCb4Si9d3JyYTrFUnbxSb7IRap6qmMeNZsYGVCzQHcpDqPELOUkMymEuGtMtiNXETGFR
1OBOT6CWxX6TVfPXySe275UvtmqUQr5dH5IEXVDCmZOOW8SgY1yn8x0vIOnDOKLG9/0Lhwoz7Ch2
2LhExfcm2Nxi0jsz8gBoEaL9LaZLRvcZXeRjpCKJlZn5nx5ylNMNDsp2ukH/R9qX9tipK9H+IiTm
4Suwp56ndDr5gjKcBjOawYD59W+5n97N3m4LlDydc66uFCm1y9jlctWqtdzC58Sq8IEWkAIUdNq1
DG9D83XdIdXJBQMQRhrxuBXltUsrje7UYNjkeEd5P3LrfQYWuE3ue3fjEa36QphUw5ABZp3ACyiF
YNazKe0yrFuq3bD0pJt35XRtNo/M3eiVK+/mc0vSXtABpmDZIL6QQQ9LF1znA7BlVm2BW4my2Bgx
qtG0BxNjG3Pf/6bO2z8sKDwE0gZViU+qzqzzl2UIxIKC2DbQ7DhtdwMiR/q+bke5Pc7siFfSWcj1
Na1ET1nHivrXuXNt53ut37ibVXHJ/mPCkpoKxexCB5nAlXn8ygMUdedjDqbe1Hrn6E+Z/E7fkktV
7kbAbBxgiFy0+qRt4vncnIwETlXoddk8co33DMz7JtnItJXbEYVdH+BMIB0cyU7FCTNzB5ukWI5o
xFLyok27nt47W3VDpUPikQp/kFTJMbBkad+kuYndWGont3v3g/FXUIJgr2s3TtiWJWnfd2VCeNLB
0mQ+ggjOrr5aQjMsLXbr++4D8ybX9CD7+z+XpMQGL2GgXhMDLrX+7TI2oeV20VjnX2hvP3UFuyE6
BYXpi0lfa5I9YAYu1Miym/xvNt5nnHa7xSWR1+Yne9wiFNpaBHHpnR0KVjqta7f4bSC47YMdtW/1
LO60p/UlUBUgUA6GWh8yO9wE0u5J22AyjRH4GH/+XrL3cYyW/KS3V5xG0+91U6pbGhxxYIJHauX4
ctvD5rkx+WDBi4r5vjHuwYIQrhtQrtiZAWnFCkujvGhhoHXLOLdu+BCXrbUf/6X6eO6IdJt5ZjNW
LoMdh3wn1RI6xqNR/Fz3RXmqz3wRvp59fUz/A6opbHBWhXnxNtM0KowM4/FP/lYLW7luGGi0Iazh
QwdbujendMQLkMNWR8Fk+Tb3oQ6lkq2WpHKnnVmRgjz0MyYUvRGBMxwdN98NSQgkFtMf/GRv+y/r
y6cM92fGxJ+fLZ+elpNlCKAb0W8TAL97YM/3gfGSpVHfHVuykUptrKD8iK49DcBo/nFRvrHmMFNA
sV7SLVpv5TWJfE0A9z6YcS6dMmgDHahmwaNZ8w+LARZid7hNBu+0vnbKc3pmRgoJDkEfIgGtWJRB
AJtAh9v8um5A+YgFk/z/HJHie2tZVWGDzSFazHeb6WHbHafg1bafzPZrBtQSBKj8ZivWK0/UmVEp
1s/ZCFn7AkYditiOuhDyw7ggWYjkOLa83xCj2mf1E3ORoQbfZpJFGvva6PXLiHHpNm/A+zx9WV8I
5bY5+0lSwNKYnjo0xU8a8wnPsmdKMRfx1GmHdTOqD4qpOWDQBAECyCUu901Fh2psBhe1EDMmIDeq
lmUjB1E5cmbBkT5okBZuVxEfFsavsx7P3qPhvYFTbd2PLSvSF0xyLJbVeoiJ5X8zOCLSIhzm70Pw
vm5GdczQG3PEYAcGfOXCsjs1fT63cKZCfQOtGMfeL1AhWDci1lzOPM6MyEVl36R6ZnYw0mJsp0qf
gzYO8kdwQfX5dd/kMR23aItV8ffconSsdTMNML8Oi24L2uKImTgBZsjrm+l3UW+1tDbW0JM2hB+w
0eQTjGnNS8HiefxibYRcQ7kbAgHvQkMDWE5pNwyDZnecoSbkdP2LhwHM48zNvdcubyDwLMJi8qfD
3Hc8JiD5uvLd8m1qWpT/8l1AfoFe4sappr01L8MGIEwVZ4SMBOQkhFyGJ61zYDI70wUI3h811DoI
SCESFKp+5G44bCmbqpb53Ja0zB2QhFoF5b6ItlOInn+0dL/sLZSUaqHPjUgLjWs79bmA2tccsITU
iJtyvKs0UAn/Uwsc1WgTjTA8rkGAcBmpkJr4WZ/OuBiM2AFZcVb/WD92yo9zZkD4ep4X5H4aeBUM
pAaGAQE9txgJk/G1sXdGvaWtqIq74CjxIIAAmjdLZnpjvs11MtuiYfmdTr/aab/ujOrrn//9kjNt
xmwvTSy8XpYsSq0+zryXYd6aG1Et2bkV8ednS1ajCZNUGAGMmvw0OodEx1joGJU+XkPP/+APKD0w
eIC7CmX7S0vlVDVQZsY9xe08avu9xZK96W3EDeVH+WPkIzc5d8dJRrPXYSTB0JjvHbJxazZTdV48
YE4tE1sZMwCSGzXElJo5xzVltccFAnF1WM9P+b+gRc6s+FJBo/YcVDxN+GGm+8p4n0Hvsv41FNS6
eOQIFTof70MgyyU/GHMQXzgsuOgs1PYJ71CX3ZP5ACYsPznR7itOaDEcaArJHJxXvITWf4F6If/3
Az5x+2pa3gFGLcpfWdT5YeJ+afq3eTytm1Eeoz9+yjQoqU6gIdfDT8PIQh93Q/kcbKUuykMUCCZ2
QecJDZbLrZ1wqwf9CR7ztfnqdM8OOen1qel3+RZKSXXLg4D9f4bkmGA2PM0zlE5QcTKn22n6wrWj
Pbx11dHe6pQoj9KZLelFNzV5XXIPtnK0YhYQTVCycZdueCN/msac7Z77WDazysK+QPvixmc37RDb
xffS3ejzq4xBdxGKK6h1oiok3XNLGtglE5FhLpo9Mc2Iec6JLd2xNwLQOszh0NGNRrLyjAnBVQBA
xFiWPM5oDQkhSYk8qSFRYukh2iOWRUALdZ+0J8cPSfIfErcwb+8K88Yr4mFLMEP5Fjv/BeIjn8VD
ze9Gg4z4BWlzZ87xksbOtKflbZbedu0hzZ8SvE3WD5zaJgoNonoOuQC5EgQUyjAQyLREFQYSJhtt
mwdCH7TuOnN7kBFior0pQkxub5gVH1DOuT8IRAF+EFQR0k1W+n5d1S7MBrWl/abF0qMGDGUENmvV
qe4FmBT4u0OLwarIy3ML2bE5Le+6v+j4ZWh0jmz6F6AMSPdQDgMRDUZbpCDbokZRBwumuDRwmfHk
rvXf6SbRo+qgnhmR77wZdW97CjDs5PcM2qk6ulgba6uKb6IhAnp+zDoF8hPTKUCykw6kwtMsC5v0
FwPbShH8runD5sCFKlyfmZJrLYbN/YmQtIrmtIwhj3JD5iw252mjBr1lRkrjWb40RWfCTNI99dbX
srNwGLdIdFQ33LkvUv5u1gsfqiSrIlvb+dmV698jqcqnjY+j/Px/Po4MVyn54o2aDlfwGgm91gq9
LbDklh9SEEl0o9JrAxac4nGqUP+CDTsIs39pwwZg/QM/tYiYckpS+HrT0g7EyVraveZe8NAZGlR5
52tMtR56cziuRwzlwv0xJycgRUVyZ0mwq0eHHWZjflxwI6ybUG4zwZYgBNnApCRtM9dInDGtYKKn
vyyMoRbZbkq/rdtQfB1PKBtC+gC4SbxHLkM8c/vUaTVaQQqJJ+A+oQV9zBrN+mni1czCaXamzdkh
sXOlWOsbjtDXRpVPMHte2oT6b2KNNvi07CoPcw0B1blJ0J1nHvq/EV2K0GfZ0SgfrG7YQ8xk44pR
3OUX5qWDpY9mDgnnDstq7zXUl8HJNsYBkLuWfq9rG1mK6j67sCYunrM7tMcQUVEQWLOspwHvsWXY
gZ8z9LJXZuGyQYXiJhn+4VRfGJXOnMNBtTuYWOGM3tN0QgK2lX+bWx9RylpTy28qrYRfmvaYOPve
31lZGtv6rZO8FdqO1FrY/bYqbZ9nu4x8zXImcJF49kYeQHHkenJ/6ek33r74Y7Jb39PqNXcdqMF8
aIbKLA2Yf6tacCRWwK29VmAaGH84y36i/qHqXuwlxuYDQnhrWytOKx4cAB2CuR3VQbm2o3M7aQ2h
VpvMYW69us1tPuzXHVPcpB/T+cADowbiyQPrpaZbs+WB/aE3rYM3/zLLPU/7aK4P85ZIoyIuXJiS
dlALTJPvNjCVGXGpAQZ6DOoD32KZVATRCyvSJsKQ+hAgzFSRXxxm874HR/z6iik/ChL2/7diws2z
0we5t8akBAZyE0zZX8i4z8gG1liFxACQEG1vIE7Nz8MfWdaBknnEwIFH9B0maKC/tquKn0USE+PG
wmBQsS8JBNL0rTqxap9fWJaCt2aVIFWzxKhD+wgl16aK9fwnqglghCY07tJw8z2sNIkBNVA+oiWM
aoyUJxtBnpTWiMrqwMKyf2kwusvAMDmEA2dhXjFMLCKViP/6KwL6/Meo7Kfu57wQ4Ml6eWjcB914
d+df6yY+Bu6lS+nchlx078fBmQwdNiw6vTisvcoTHuZA2feY6yoGKx6s9658c41nvQlb96aas53h
o8frh3qB0UMnO5HR3fMK0gDuFzPRoXf2i2D+FuCVcHTqh3ly7nOMja//bsU5vfjZ8l1Kxsxwevzs
EU9Bs9lPxmtAYq3eCKmKOxN3NTCMOhIRlNWlg5raWUJ7Dkwudxf7lQRB9T3F7gBFm21l1zgVyCCG
2u0aLEYGauJ1Jz+HCfDjg4cWWQoY4j+xR01lW2FynAAdUD43+nVdbnj3OUr8X/59YcLBPJrkXTVS
0iU5/v4eDZegTaNcL/aB/rbuhQJRAjMATKFehno7bF0GI9HWdCCEBxIG8tSB67PY69ZhhlpZmgKd
e+8scTuGXnAzRO2LY4dDFEGzlu6XrYilchd6tQCOQxsLFBTSnhkyauTchLtt819TuDcD1w6cmRsI
NUWGAI5iaE2DkgEQJPRhLt1ddJ1pVEd0QpkOrGNZNXQPvDHHItTLAZDCoV0glNNYPYRVSowALpXR
WbFBSPNg4Fl9j0Z9TzBWGfRubE2JuZv6bpwhoM6qOtSgDtmEQ1tkL4nH+pdpabB4ll74RzPJt+4p
8WUugwNcAcgNnAyoxXhy1GtZVbp23uElbqd4vlAooJZBCVp1zffD1qxueFcilSsxaZZr/4BdgXWk
yWBUBcQUmLHLhdSMOYBGBA5fU76n7nVCDmPy1akO69tTuSvOrEi7AiIXY+6ICRO/fyqK2OhAdGF8
WbfxOYEBoApTbLYLIVEB2b70hPWA2lNrFGBc+mAy5zYLrIObLLg5mtDXko17QxU3xHgpRK0hzuzL
bcC+tbTUYHCpA6Y56MzQzH6sO6S0gFIVLn+hBfEpciQN2EYzcTN57j6wE3BIbAz+KJfszIKUwfAW
nVJawMLcPI4gkZ6e9fw6KPow2NIS/hzj8XECQW4CbmwD/yN9nGSEoKQJIG6+3AECqbfHJNvVU+j4
UHXcra+bgo/wwtgnLHiXpF0tYNldG1fm7cQPVbvzi52RHl17P1tx099XJG6So29tCeiqdvqZo4F4
2pwlhZAfAVRAOKq3Nx1K4cEx3RJ2UwWMcxPSq49mQZIYC0ywMmbzCawBiO6QAsiDveZH/ZYmuKJW
LJYTlwoe8/h68pN6rovCrgHOiVK674cHfXkz86Pf3/MM0g//+daptL9TbUJLH2pv+o/e2aiIqc4B
ohNuT8D3kBiKJT9b0qR105xZ8LcCzQlmd8LR3AhPSguegDeZIMYBmPXSgr5QWpiuQB5ZfWhUtzrZ
4uVSMKAhVGAVQcolONTlA9C1mt5CygXQUgf9pOuKPxnBUStu02HXuHEaFGHbAyGBfzdK/aqTd2ZY
PgyFN6bDOMIwUOmBdjCsn/lwZ/AvPb0y/h6geOGkLFOXc5x9KpykabPv+Q+6mFdaRuL1873lkXzE
2rp0uUBtZyBRc5f7sr5G6pu4P/XhCPzYhjXVgT5fP+m0MeA9+kIXPqFp733vh6t8+rbukCoMY1RM
F3PYHiB2UnCk1AGl7oDJHz+x0evsyH9kNLVwaiCYks3psgNdzBbriGoRUSITrO3A9Pm+tOVnLbNI
IBAcVfE8DOAujzT9S2OEPLiatkiRFEtoCK72j9FPDBxL/oEu0Wg0F7aGAAUx03Zf6OAu+9IDveH6
SipCowF+AZS2hZ4gRpgvD3KqQ5l3Ap9BRCB5aXBylzYPQEzfaQa9otZdplt730E6uG5VQceLxOmP
2U+tgZkhRXAQP8gcHDFaFQazF6fk1eLmUdPcq56+dGl2PWZ9jHscRA52EHHoXeQLFKW8L3aeHW1m
R7ax8fC0FF8ZPwzbCjP+yCBkJEiX5mPj1di8foPJBo2lxVXmNLoZlQHJX/GQXL75QRmciMWmY27z
Iu7YME0hNQcovQ5LErZLkX2tO6o/1ImZJ7E+DU55TPqCgUV5moererZmyIty14o9M6O/WT6mU2xq
1fy7BIPzf1kCNuLenvkcTsQ1f3pj55zqiRfXPPXZHOGuXp5Y0BnYFHrxLelbcsKYS78HQK2vbrSa
BbeFPjYbTdfPb1t8MgylASeB1xK00S53SpkPhp1R9PiN/gpPBc36zZvbMtmaqvrQB5Cye0yKo78m
hp0wSC1lvnjzjkOb2ej9jV2tR1mWjbdY0+mdMK0/6jYDWYVb0PmnX9vsrp4ntDD0saC7hCXaVYOW
/kNZNCjqDiD1+9IRu3hoS439pIG2bCyJarOAF8gBUl7wAsubJWW6DekQ9KE9rpGD5i7mzm2DE6Vd
d7IsFIC47ychb+zx7y946GMBjyruRyjzSt8C71YU8j/6o/0jqApDz92tH1DVxz43IMXwwU4HX8NG
j0BwgopJo9EwIXqU/30tCYO/SNYF8SL+jxzItXZsGRHtKN9td4wVd7XFQjZ2G1e6Il0BQQOiHF6L
gsBBeunU1djmUzGhBO1PMdFwaOdofcEUNxIehKAJxESbDbUp6XaYMijijR0cMXnUgUYcstbMBBnm
GHaGtWFL8XHQhXZcQH2Eqo3cJRx1m5Zjgk501oRj/b2b74dml2/pZinWDFZQlMCiCZUeaY8VTkBM
nwsr9TfXv823ehZbf7/0lMr4uIyl6A77cx3q2i6d64112rIgffVcz92hMuFBbRYnd8yPDT2uf3X1
l/izRiJAnCXaLc3KduHwoa3TfWCBEGb+6qL6+vcDXRBw8VFxE3rGguvm0o4zGjQbK9ipjMfFmcPU
/zFYd0GebayYIu+4sCNW9MwfqEr1HBCuCgOTD3y87aevGvu2vmSKAv2lL9JJKdzE7OcRNpb0KU8A
DK92tZeH6XQclluzeyT1SQ9+8H+IaBeuSdvNBZWoRnyxnW0oe/ZobKLiltxaW59qawnlTZc1fAgY
3Ev8Z4fed+kcWkW8voZbNqRtx5slqcwBNrr0afGPzRQBybyVoilPD+qEmFbEIxZcO5d7gfkmSe0e
C9YGwKA7cQDSMR6Kypqnf+HgFiCvXfncJxDcBEKXlS+YOl13U9HewFYROTeE4FHQkTnJmr4FZLrB
tmft3vIex2oP6MJ+bqOkCkId0D99vin/nlzWgaqmyL5x4FBllzJizy0W3hkeUtPqiFE+8K34fdyN
u3XfFKnDuRUZsNAFlQ8KLlhxureaxvZy6480LHpEkH1Sva0bU+0XgbwXY2OCxlbakws1isbXgSoq
u7jrID/koVb69A82QMJg4Gayxav9crtMyHKCNsB2IfV7nd4MIFrZusWVbli48KBdiexchus2U5dP
ZMZ2EEiFTKD/UKnfIvxXbfvgjxEZrTv7mZcvC4wM9CVB25z8S8HLObcgrxRSFJ5XOL1aS0M0JV12
lWxxPqvSEaAKAGwGi7zo0lx+jYp7ONMT4DeDcaPPMRu/jd7eKk58ev2Hz27jEY5SECBlH2pgZzcG
KG0rcNLis7v6cUnitDsl5pd1E6obQ3CJAHX5Ifstn0jWDKM+LEDeGOU3ql3h/RM34467T4m394ND
Yb57+r7xNkq9irsdVqFUhVU0IAMvLaGTscRFNxeBHKISJgSzSXJs8RBrtjAp4ntLDx4YwkQ4eNfQ
V5NPjlGysjerAjgCl+0aqw0TH9NsmIGZAf8ydkBkAFGrATU1QVp7KX6ur65iv19Yl9K8sSh0zQdE
A7jWOaz9O6Pd8E+5jhiwwSwH2iau3N8qvbEfUDWHewjYhfY+z09adpttXRaK4AADf8xIfgyZNZAu
gBkrvYHQ4pgdnWT/D0t1ZkLKwhZT89u0qIBnBFXv1AMDnL6sW9hyQnyss9OkdeA5tsRaoQQRNsF7
NkK5jG60AlXVfgzu4MGFJxfKxPKzFUxVhQZyMcAwoL1GCZ52GcYGrLCu7/Dghj2wb4P3mDZfZvYl
2QJ8KSpOF9bFfjnzEeq5Y67p2HDVmB/6wHvWx/Za0GWllgswFubB5wobsT+sL60iIl6Yle5AUuYp
HlNwerGe+uSmdG5n45vVfbe2Jiw/f0O8Az1wqNjQBkdvTcofqn4CPaDu5Wim6llYsPaucrWw1LON
+PR5HUVzAZR6ECzAG/DTm2Bg7VBzt0D3rg9tdkvn56nl0WSddGhYQNj373G2AmQCW1APximQC/Iz
rdySUq+I0ETWjC9F9qT139Y/kmrtzkzIpXeHuXWQNDBBAePs7DeLuXHP43UjnyPeB1gGl5WPaxiy
H5cbkIPme5pmqFK33rRz8z6etnKIzyEPFnyMFOLtjD6nXCqrbM2tdQIFc28MqXZyzN1ogYZrfF13
RGEGCuyibIKxALG5Lx3BLqvGgAE5ULEvTnBtzVCBf2HGxptQZQWYd3DboZGF+ob4Zmfn1dG4axRJ
CitlguGRNnkqdXY3LVp/MvREO6779PmY+nhx/LEmfs2ZtcJz8kWzIMtek7YIbfpjrssXM/3mL+aR
D+/rxhTbDSyuIFLAOQLrtiUF9DynWdK22M5Bk4JG4ccM1JRLn9eNKLabLz4RhkyB6gVd1KVHACMP
jSdYymawejghUhnvETel/3vdjCIcfPBs+0JoG4hEKezwLKiMVkDBvGRfLG8ZeIBygtGvuDH2wP2i
ULQ1NIkmHH76ZebiY5ej4gVMiQm6cimTzRatCrIUXLIW9fsl1O2EY1BETx6Ai8TX8zI8ucMMU/yR
548sDqZsClvDR1aNNzLmDjRUZ/rInrQJdNNLP52mSbNfq6RHKkL0kR5zahVLPFqIpnrlDtmBTSW0
BkZE1pu+m9gNKsjdXWvwlF1Tj9gP7uLivC182ZsDz65ds9K/m7zxr2fi9yeG7UUwPFYhMNuLbaB5
WBQaKIbSwH2v9GbeL7bPfxKNO49Nn1TPGTpZX2nhs2s7KOa9AxuP1Afqg9a1mcXVHIxXdum6b2Ob
gd2p4JkRVg6pl7gfW+22IcAyL3rZpxHv9PGHYPTs9yBAa07MXRC2u8mrHqa6G5ZrdFmn5CEAqPQe
oy7+GE2gShzCuc6ak+dk/JWyLtt7ZAQTaGOAHwAFTfeQEQtaAYkPuvM4ZRwDQIuZafelWetvRbsk
j83QE/RPPKc9VaOWx3bVGWiv5DULUbfK6uuaFs0VPqOV7qyg4P+ZrdlUYE0rqhfQFVG8s0EYvq/7
nrz3Q1uae83raryJPY8VeJen7C3N8/an6S30fcz8/Ce0GqxdlzIbyhp1ad3YWY/q2+AmWri+4z8/
oVES0wVRngeUBPAelweL4J7KtBZUyWa1RDaoH0xtOCy5fiBgZk7G6r9c2+pbqc4yKhJC7joAH5tc
E3GS1LPrCofMKvYusEds/ntwHZw6syDFdFqXXjMIstQU6rFaycOpPq0v25YPYlnPIuzADWbzj0CB
7dWTu9l8XDegyC/BUGThsoDkFToUcigagFRt6oGjttGY2ndv9LxvdZZOXdT6NaqjAfgv91USpDiE
lTsu4ZAlxIyHwqx+d6mV4/uR/pqSaWzj9V+mch1co0jPwG6HSr0U78s0mafUBi5iYl80YwzdbKPP
oLgr4fkfA+IHnK2t3w1FY37wGk3ma2GCxREADIfTq9rcsLTlirT5HeJXuSfUFTt0MwC+oJuyUarL
0cOTFO9uMHijCXDpCwkIwrOAJiBQxab3GoDiMHM2vojSCPqKSCdhC+3uSyO2VxI6QWI90vzHsd+X
LHasDROqbwIa1v+ZkB6GAcCqbpKjSdfP3wvHjXMGMHY9oYG5RW655Yy0vfSGNXTS4EzPj0Z31SMh
3wIhKNIjHwUdJEiAPQDgI60XGbk5Iu4JEEK9B+ngvjq4zxl4le3k75lcwYZwZkpat7nRq4JrqFAm
lByhd1qX6d4Z4kG/zbK/T/ouTEkLNxteOhYJJlubOYkHl8QgWC2bV1sHkbvmRutBQHVtgEQTnMbQ
qQGOXTLWps3I+gBLONGI9CSkGWTyjlChCh1IJudbm0K5/c7MSSGhNwqb1xrM8SoJyRhz/T0Zw7F8
XfdKtfeQZqK+Ytrm50YqSM6YUzpAjGTQPgAewQdmw1i2qJk2rMiysbxOdZdw5LI5yKb87MG1n9wt
4mTVgp15Is/ZVUu3tMWH+il13MNkFR2q/sbtAkY89IqS/Hl94bbMSduccCic9yUWzrJ+ld6vGtks
xcxQln9dt6NoZoC4DzkDWvZoDwO8fxnqOhynLmGYkB9x71ZOFDhPzHw2OAofJM6a/cC3+4aqvS4Q
G0C4Q8QORKiXNoMMFOtpAyyF1dRils+6bhh7ZhOtdkZ3N6KFowUbmAhVhApAwg8X9cBDj/rSJNLH
yfImUA1ok812mvXgFCwBWUOtn6jfvgHXvdWpUlr8oAIALZjQtL606LLB7tsCYbfhpYdumwHB4WIi
xnezSLQsau02KQ/VzKqNOpriCgZmynI9H7UQUA5LLy584rpwJ3RV6sw5NezWS9rD+p5RHLf/y8Ho
ApiFhpTkmVZCCt1mKHzrRVHtnAW0km7Xz4BieP/9gyU8gzGFEIghUMmXhQYu6sCIUnmDeoj5yLwD
NdvduhHVgmHwXFDGYBrlU0XdWPysKzr0XR2XhzMGsKwt4RHFVgjOLUibz1ugBKNbHFkRWvL5Q67v
DetYVTcN/4c8XQB70R4FMgKcVuLTnWV6RT3X3OcCUmlgfJQFEc1+ra+WIjCh/YhOFDDrQBfJIOJi
yj1qUQsDG8aVOV3V9o77742z9Yo3xae9fMSL7iqgNyCN9/CP9OmdsmKciJSi502zbxnIaesx6JbQ
qx03jb0g82+JXmV3aZCxJu6aqr2bprJ8JotFrsrKrJpDgunuPGxbZu9MNymfRaX8xsxn8PaaEGc/
zunstTcNpcHBwFx4H/bT1Cdh3mAEa+cSwk2UEIjzXAYgkonQDnFPed+3HV5AhlZvJIRKh4GMBlsy
yt++3FVOeJEmHVoFeMQ5+o5PdRLZfa+dpkEYbAe+M83JPjicTYdubP1o/bt+PtRYaUyvgOMY7dJP
oqLQDZ1IQdFgBHFJux+8In3zOaAjddL9vQQ7TAlcJ2A8gKLLkXEOciOvc3QaSzby0DNqcsqo64cY
3NliCvm8W4GCwRgseL8Cy8Tj+PI8oFCjNVOJeduM0/4a5LzkMSgC/1dnNfyKT/MWBYzSHlJgAAQA
xgVd/qU9pDqB248YJaX0vrXQWILS8cgPNtU2PpfSkAdsF9T/XMuUaT9S0229uhjRdAbUkRMDz1dy
B22eXW+3T+s743N8xBr+MSVPFiXUbvRlgCnugvGvr+85o9/WTag2nw0mF7Q1fSv4FOdbu8K5ozAx
jWlcJdZDAUW+rOAbF5eiBABXANBG1w8oWnh1+XkYCVDTKzm6LdOeLU+kvNby19Q8OZj1JhDSbK8X
qKbnd7QEOPNl3UfVMoLOQGht46ZByfXStq5p3kgKB+1iiDdXrI4qsl+3oFpFX8DAkVEBuvipDMSc
JnERiiNCX6H8tpiPm+dJYUIEfR80R4KaUO7u8LRouqXDHOdUHPUKMgbLkSCpWvdDsVLICtHOwVey
ccNYlyvlO01LqG+ADIQbESt2mCbZsKA4PUDMo3gg8AY6/r20ULUYIsySrI7q+jbJ7kh76wXvk7nx
flT4Iea9IBmAeUAMc0rBAJKZ9VDURR1NkHu039wtDRzFx0DwhOQ0Lnu0QOQ4Wvds4JjoqSMKnt2p
iM363mIb+ouKW8kF1ACfQhSnsHcvV8osE9tFxauOWuNgVC+Tf2i8r7Z70p2nxIF+CqZ71z++0ilg
NoRcACDvpng7nGUwRgHcejrB4JjfOM5r5n0rMF72/2dDcooXesoaHzaW+j5h9yhg5+R53YTy2/9x
Q5YL6OalB9AbJuyF7w2jPHLMDPy9CQxI4ITgP0x2iZU8WylvsusWdBJ1pGGUlbgeKvbFP3hxbkKK
lz3xMlR7YKJcujDA3PO48Vj5/BJExo3KAPZYgCxPDlmuM4LIq+3qyG1IaNcv+RvarKh4xC76NvPP
9QVT7WXkrqAME4AwaItdLhi2XFCybqghh3XPR4gpY6xaR4fNBRvhgSfuQd8SMVNtZjgI4SFMDICw
XopkLM+agDYj4oxL4M9Vlf9gW7S8qlh2bkPsxLNt0FmdhkcabGh1SN7H/quexnm2sREUS+ehGCrU
0FGcQnf/0kg2mcncaRMuLedac/Owyp5dTEVmQWi411CQapeNuCN2lpT+A+CJTABMTWhYfzwPzrya
ehNyk5zjWwXPi3ZtQ03AjawBEAy+RT2m+EiY3sCLObBxHXyS5vHtsUY+rtdRxzgIxfHYtF/aeatH
88mKYA9wMTkrmBVxdUpHSdcxo4McDUDEocBEU0yNOvTIYX2HbxmRgmdLjWBIZhhxEsC9wTZm1f8g
vSYICgQfLTY0wCRyjqsbSJvnGQwFuYnSuxVPKY3W3fi0pT8swAY6uGIQXLo4B0YpBufQAJ/bIK7b
2A+ejDKI9I14oFgtJBgY/IZotyjziz8/22NJ01Gk0RRPzHaAKCvmmvjX9K+TMozlQ/QXBRN8daR/
ki9a32ROJ/Ss6sx6hDJY7NQQ40s34qjKlXMr5qUrvJwSlifCCtCUrq4fDMLuLW8LraQ0Y2G9UAGw
8VKULs5xxrvRXTCWN5bOzTBbtx6gJGbF/n4bQyMZGZrAEYl5PMmbRTPdzhEdC5S/PcDOWitEP2l9
k326evBhQFCDnAYVLAP506URs2lrPDpdQEQdZz8FZIcpzcOUAtlT5k+zNsVZtsXF8ymKSialGJD7
tPXmAb2LitiYsN4R+iNNhrjA3J1d7u3uAMqrdSfF33gRRpEX4I0tKoHAeIAX4tJJb2lc6gzo2/p+
j5zdA1kN3YHF4eAu/tOYVMd1c58xscKeaCsY4C5GHUra7VkCymUmdLomVB1ZuaMumviHJo8a70tR
vBrGY5a9BenVulmVlxiMtKEphBQC+MFLL5EjTwQAApROuqs0Q7tGdJCv+zkIm3GDyEkRmlCLQt8R
/QzMVQXyrqmLcmkbmHJN/VRZyQ0rC/AZte8sGB7XvVKZEj0THVgtXBnyY9Wum35yRuwWxx31sDco
u/UzPtzQvtXCIeX/EKkwQhmg/oQGlKjOXK7iZPq9kQhC6M50d2i/gtwaxbO/hoBjhwA1LZDySFk/
vSADgDmwe1DmAse+Fxde6oVLWT8So8Qcat3seV2/ra+jancAMS18E7e7/ExqvW4sOyHH4I/OfyWf
DyY0mZe068PcL/a9u0UntmVPypX6uQeyKoM9WpF3PRsgUTpfzSjI91r76HZ/nb58LOgf96QjzuvG
a8sCC+rX4N3VXiDa+39I+7IeuXWd219kwJM8vNo19zwn/WKkO4nn2bIt//q7lO+epEotlNC9Dw6w
HwI0izJJUeTi4qZO1+fPUBL4XcCYkeyjiYI8WUhkq5r5IMODDnNu7lvrbhjJGvi7z9/7J1KEk4tL
2uUZL/fPibnRu+gbHdora3mP007RDpLpg3ogBw8imUF58NTWrYVl2ZIxROLxvph8DJZpQaIKvpIb
BsU5VOHxPxR1xavfxhx2F4GDCExRxirRX/T0JeqzoIr6uzbFgldFvJCKc2HkAL4Bty9uL2RzArAB
n4Tul+bg5peF9bOb2rXzq0GbfFQRwfBvId4sYDlAEoDEBqcoxFxw1FO9H5Fx5L7/rhVgdqxSBZRY
FgCRnll4PCFNAyHW6UeCE2GTe49YiyrRXqfVik7sFS8RzFgRxT0pswfkTy4eabwqLT4NUwNgvcpF
3yRzd0AWAhe9681CUXb4SMACVz2WIlwejp2Wlc83sg2FXf7UFuIcotnqbsF3xZ4MbXExR+40W/RY
CtQm3f4ia1ANCaou829MfxofnHJtTir6+o8tYOFnCc7gp4xEiQPlNbD5FNMW8x7OEsYkwZatVd1a
oZ1se9U9ILNW9JBw1YD2yzb/ZBJHybcBAl53AS9h2HTDPnWs/ZLSy6iYdwyuGHX0kNvd5zM+3rb6
K1JIksfaYVEVQyRYOoLBdoLZex+iFfBXazQWq1ThjzIP4RheFOlt8AaIkzq0aJaq4IwBhh/dWuAn
n9un81FZ6iAYgsa2Uv52FTEjZkwqn3VcAlDJ6WHUSyPbzpbRJkHWkOjHkIzNV84Q5SaQgPDOnPgu
Hxkb7ZiDiYYq3VJX/1bpzaFuUHJwzauBgVWwVO2okWrJ65xg5wKFphhpknaZSYYZidBFU8BedNAn
Vhd27WMagyiqDtL8FR+LBzUI/ADFM90sx8pU3N3RUGBAdgps3HluvMny99kNNOu6jR5cc2O7itAg
jT9wAziCzSGcwosnQZt7yW3eVe3dAItkbgHZ20RYLXPeYGSpCeqF/xMjAmV6j8Um5U6nd/E6Hp41
NAvaepOwBRuPFSFV9tlQvsX3QtkIPC6CSjHRDOz65IneDGRRH3k//XZyQ22YE5DT5NvzmkmDGMbi
bDxy0DbA2+P0soj90UOjD1/LodZ12t3Xnov11PW0LUi8MZfi+7wQLLG4yRzVxItU0SPJQliJBuy3
6QlsJi3Kb5P+suTWXYPibIiG1ua8ljIzQS0RDQ8kzqiPCWmY245VFGcQlbckDxpi//aH8oDGmmr9
lix2oW2KkOKiBm+IXIbpYGFP4Iz5SXThv9etnwSWktdXem6gi8AjClcuvt3pF8voXE7VABmVCzwx
1qPXGfD0tgnyRsX7UGoceOujxIOIxWdCT0WBNIct04KOszMMnnHATpoJwJihNfXAxmIDANbHrPcC
ZzLza3sgyb2ZmPTCA7T983UaVBpBnIdXOUaeRacgaUM9X8MPybvhCfk0htzMbFWBTlYRp6UqA13F
K2i86Sh2BzJiJIXXImoiDT5YXhYHOZYvR33yGo3Tz8U3n5PSCs26ujXwHDpvph+/LB6tCNU4bxSK
PhDQEGsiU4NcJ0T3bT05WEtRr2IwXlbV/XlBH+MZBAG+hq4nf02KGaI1ToRaPvoTUX9ZOa9zGQdF
tcODHJ0RhU4fXe9UFNf5KF8B2VdjzTZEGQw79vy1XyNZVF3oKiFCJjYS0rcGb+lgr0ncv/naGOSf
XhgA0DF6H7hmUBXC5JwQQzD70elzjFJ+jikcpxh3pVtsLE1VCpKoAvgRUgRMaCFgiY1DZiCpbAxU
1ave/YGu/NaNEJDjJlZcMwo5IiUzVvbWWNW6wNZKFiSNtum1eR0RFexYKgbcT/x2Rh4iIsI1f2Ra
3zo4NRaNoe7VXuA7NVi/aPT5YGWgy4KZa5SQQCkgvuPitkOkKsD6nzpNUHprzw3z7Mqr05XXvTpN
svEwIbR8emyFByUgMFB7MQCC8wTTc9I+yaIUUr2ieART1LPZIO3RNexrw0QQwehbGfvr8+4riRN8
AM3hnJQgWxJtZLTirKBLWmMQSN+M1lvBpu2CjJxhg9B5SR8rrzDEf5JEK4nSOu7nGZIG7wlzLshJ
1lpE1sv8SkzkeutW1ZtXCRTSkWKoI8C5IDDp28CdkDFeZxMm3l5S11v32jdXhR+XniUY0DCtxzEg
4s1CXZuSuc/r0ACKkSV3s8lWehSMriJF/vhuw0n+lYNWwmkc7OpGbyIHimWGhcr1i+0vYZSFGvlW
+i+eplpw8zERMaASKIZglNDLEs7RXZIpiTuEkda5MFkTWKDBPm8aEs8GoRQntEUXgKdVpwrNbYFC
AyZ8w8ZDOsD0KVvnA4hcsMVJRZAuUwa1YwcIZO5n4osQHbVCK0wX7fS4CQi5VaZUfxL406oM1uzx
KWhEEKAIxUSHdoDkdhG8eCZ9FTQRuXBLMmw0lt0kunZT9jY5ROZ0aWjawfO6vWbWT227XDVmHIMQ
Hl7YJ7foIdlIm8dDjYU4kYaMLNatUeGRH4lUcV0DA877/8hTcCan5z51IyBMeVJjVMjZNEa50xPO
HK+vmhHb0mYgpLMo1Of3eCGrzIg5756i3Cj58qAawLw1amUomIltg76J0IFkGscDHOLRDeLuHjRX
20+bF4RghBaLcwCgEf2yLMq2bFiMQIA8LOr1rQMOfuUmPUm6h7YHHsd42rmAzYjJNM3ayrByiKnn
fF3RJ5dxqOww75aWk+vQFcMaKqPBEkTSq3JN6TniWcmlI6cQJx6RBrZWSiDbzsCQNQ/h3BgXRaKC
BEi8hwPO/4rhEfA4A6s6cDJRiElr9HcK53pIVGvYJVGbtwRtICqRu4L95FSE12KvUKkhuDndvR1d
j9U30OwM873Xf7PtHY0UuYuk3ICVSkfyeLA9UmlggxexNKvDpV3V3XXOghTFb2M1LQdbe/WtYJie
tHH3eYtEEd/CMwQQK6Qzp0IxmVuXDYB86E/oN8yqD2Y8Xxnup4FcaMSheYVhMB3Gb4plGzBOAm1Z
YKkjKdi6G9i+7foVsL6K+0hmFRZWjAJrBZDdhzr0lHlJi4QIVoGRFav/heT/88dlI0KYJgBCaMUJ
+bKZYUBgdHpYt/5okIOFFQOFQgeZAwFjx0e/gBGC9Z1+kQgD2jU6pzA7LAapOodzjgTKy0Fm3Gja
AyoI9CmuO+EqjR2v9lEQwUk5FxSjJ+A0Maa7PFlV0a9uWpW1IpGVZAoAiPBZNpBBoGjOtT4y7mLs
OoynY+jZAkWnS+fAnO6G+jb10qDI0qBVbdGSnCIGEHlXVgdmDRn0qTyNjaTF06YO84pP73rvY4zb
xTJV6EGJxfHGJWAj/CZHse5UTmUZTZSkOs8lO+2wTCZYl0eiYu6USUEXFkVInB/uSOH0vLzF6RWs
xrqRixn7pVUjmxJrwEAw3hhgzwV+XKyXmdQF+VqCv69160ZHLTVHO/TR6C9B42/GW6aCqUnl8S4l
ElQQO4gdNwBUyDToODW3ng/Un7coxQeO/9ty35C0gKzP3aJx/NlxZIQ4B3v+QMzm67jghUOcxqqd
cuQ4uJmGnRtP2DquInj68zeElItTDxucSArVWzGLsKmV1GC+rcMY1QfwRBTpPtWvBqTEWJU5Ppks
8JZbrPiJ0x8F3Y7LTaIK6DJTOf4F5qlB5mQe57ay69CMFu2A3V/mjd2S90+HwRM1hRjVWbmBg4Sa
Wa6vNfwXy5D2LvjHzouRPGP+9OCAzgdqBQNZp7owX2fg3ubOhTxiaLzQmLFmJL1pMQR0XpIsXPBu
3/+X9CejOgpPpFvSNCmNOiysZVfaoCfxs/UyOffnxcgUwuwa+k5omaDQKZxbkRttRlEAC2MUn10/
fpu79EpHygvyJFU6IZGFTilYVjj9POxeODyAG8vCiiHLzJoLSuPbhTlbtyuxncPb5Pmw061bA/ja
ojXBbH5tGg+O013GPQla663Lc4XqsvTm+PeIRzy0eHf3FL9nIdFLPRpruzMOpKkOWZ7c9ihtFABC
ukhY0W5KwCmiMFnJBQSKQSwxAt0KIF5iyJlGk+XTAHRi1ftBaexnI8SCwcJMw1JDWvf9/IeW2JOH
eM0RcEAIYaT21HIXJ+5YCdoy7B/DpmeyZcWPZVTEM5UMwdNJVOeFHyVN2KVVsETbisWrVjlEKDWj
I00Ek43bZtaNHprY+dYbvmsYLCpWSbY+f14qKTyqHflf0viYkKXQxcEyuBhohT3efab3eF6K/MQc
TqyBHcng4z+V4hlL5sIMm7DAbnYDA/VFiu7T5rwQuSp/hYhrA5KZTvrS8U+vXVX2TenuMhbOVAGH
kJozCgeYXMKI3oeNXG3lRtns4sC03kLaMewbq72kIN3G2L4ZTka0NSdVtUd2fLzyghkT5DpAYp8e
X5G5OThhMaTteRlKn/6lXlZbfzCezh+g5AYDKwtKgAj5ECTCBtu8zQzWtLAFx7zCtuFtHb2dl8Bf
bsItDR49vmIMRNWcFOpUkWTqqdlZSA5dLy1BrQaigDyZynVdLA+GkTb3IHsoFfHvo0zw9WLuF5z4
WIdniZX2pdTI4NtIsYZ0NfrfbQu7AA6T/Ur18LPKQRCYovmQDgKeGPfTyLBoXyPNaei32fkedfuY
PnfmYVFNbn78TieCxIDe12CqKibcmUb3zc0RslXb5Lk7nn4mbAB30C/GWw4EsWKFrLfHpR4GB1nG
fLEMt0611ZKXLt6100VjXsS9As0p+0LH4rhjH8WgOq4y2lGIKxoWMn0PiuVtlL5q827IVOgfqSyM
/gGGCCwTmlWnssYFK+XhabgM9efBy3Y2We5qq1trHQ3QWlLkAh8dl0+0c6QeSOTwX8HeiTZkcc1v
imkqA9fdTN5T1KzPm93HsMdlgIcW7AbY1SYyDdTZ6LF6wjZmWv8i7L7NLhMGHIjicSyzOUC0MeiK
xBBdEeHcDAN7HS2XSzHunChFSeTuvBof4yr2gSOo4nnwJzIIR0X1tqmaNmvCulo5DbZyvsf2jZXt
S2xpzVVoTZkVHAvjP+bI4sq2TigFu1DoLXaQ5nvi3hHSBK6+71UvLpkJAE4JUBsAeoB4CVcf2G2n
iiQ4uBarOIpuy/fBkUTFOCCVwrdL4E7idILC6SVdTVA3LhrspLpjPtjO/HvNVZGzyiwNV/hfIcKp
ee2kIdJCyALnrPd9+r4YB91Q7XyTfhw0GZAvohaDPb2nH6dqmt7NU4jxcnJRYmJ3h6cpWEzj+dWl
zpUZR6XChaQSsQYafVK0UgC+PpWYkKQieoT7NSp/8iu2d8NW22tTsxrq7Xkzl57hX1HABJyKGu1q
6LO6hjmwHajv2qkJfIK0TiFGag9HYgR3dSLSUjpBTFSsnfE7Te6b9Pm8JtJDc7DNBOVF7EkVMWjY
L2F3wNo0oWnejdlmIAfdj4AeCR0VhE+qDIKPDswzooNYhEkwXD9ZJZSZ+nTTMCvMAPGZsZ78vELS
T3Mkhv/7UVAoyslzsNyyCXNaojYWzumaGU4w1F8IpXzc5X/q8IM9koMZ0cIE5z6eD1hEbFHvuVri
r3z+IxGCp6I2FmNXDkSM8T1Jb1L/ZpkVdUX55/+nheAzve3TlnBDBonVJokvaL5twVuR2Fg7o3xS
c3MVE5KjIxNTe/BxTH1rQxitEgymTnxoYNlq5NWh3mpwy/W42KvWoRkoasZdvvj/7TzFrMFxMdUF
brA/4ZWaj6O9jXpVQVNh5eJKHbMAL4HXQEbR+Ss3udEHP3BV+BmFjYtY1dapsTnbhBAjXvnDevQ2
xDy4qqKO1DYwgQTgE6og2MR7auGWzpLEmCFlat6xAqRl67G4K6I4dHNVPic9NeCJwfKBOTWkdaei
EtvtwePcINDpj1a7LspfriqWSjOTIxE8NTry1ywuBsuLoI1TPXvV22z8yP1w9B68yQyAqDkfhORH
908fIQi5o1bUk403WKeBAimlq2SeMRIbTOStJs/nZakUE6JEH8ej3oJ3J0w6skPvZpxfCLAfhvXd
bK5G8wu5MCYV/n4pIWCgVZ53sQ1pZmW/FS5LA7QsN9imsj+vlaTehUzynyBx6B/45AbNdxzhEK+7
6JFUKxf9wyXbzXRVO7s6RXRPdpGuQg9zBT4EqSO5wp27GDPYjDHJGkZd/jz62d6fH0nEZWI0zc9C
A9XotvtK2nwkVKhF1dHSJ3EOoXTqNqV517QTFrtuzf77hD3N5fR+/nAV7ia24QCPbnOdu1tFgR/G
UGg3NPeF5iq0Uh2l4HLg6iXLWEKMXr+TLGyGgwueOObvkilkftCrMluVWvzfj1w8LppEmy3IixgA
qdd1/Wi2D+dPTvaAOrZKwbHHtmhan4tYpoeZvVlMcR9LsAenZi8E3dmLYicbIcCbh+eFafeGnwWN
kdyBagf7UMhFWt00BUYESkflcTxpPWf5QiDpPLPVsxSiHbt+tkp6mRXxheuyQ2Gnh87Xw6WpwEvt
rMmsK+KlPIYh/8SKFExc/QkGR1+uwpwrtQYE50yzw0J/17Nkm5TLxsC+mbLLrjB6q6hWSG0FVxsA
r3jOfYC4W5gQmIuMexzBhoB2WleGDd4XFXpXehEciREcG5ssOz9jONMhHTel54XdlN6MoEIurV+J
rxoplx4jhkFRmgXkAq3IUwdwusEaMSSJvGDgRJp56NPtAD43fQnM+iUfg/POIFfunzjh1rbB49+D
3R3+Vj9rAMN4L329WvqNpXoXq/QSAglqf1E89xBE8we9wiTVYZgvBvtG0w+2/eu/KSUEEcyLaXXJ
O+2M/nDtbQUKu/nSSK/8bHVekEopIZRwYCq1awgaQNPlXWfRkx+BL+u+ri5n8ythBf0bDoJFIkVs
/mOOHMzXI7vMMaQfJqm3r5MX3SJhVrLQcRNQHaHBMr/rcfEQ+aqWLtdCDCq8Do2ZQ/CFgjzlVDBx
ekKXCYLTVN/Pmn+B8HmXdc7VmCQqZ5PdN8eyBCVBI1jVeoUoMpv5NolXU31Hlx0qNmtfC+LEBuGa
9wUXOBbJf9LRudpl3LRFCvX64nfpXWj09zxgbUoEjl4VybXMXvjDGYSUwAChL3YqqqPjMBdg8wiX
fONGmLB9Nb3LiNUb01x5sYq1W3oRHYsTYklZu1ZDe4hrkVO69r5IzAAM3l6MZpl/6dXrpvxFHUfh
FFJzOVJSDClJMbiNxT+hduXN27FG2RCIBkdFJyYL/8faCRHFqjGcNqBGFdbTa66HenKbM0WmzP/E
B8tH7R1rFdEsA63Y6fdCa4TGTosbpvbq67GJ7pFxKa5slQghhFTY2evVQ4cEq4ku4f3rtlc9AqUH
xSdCsAOCT6wLBo6CUZtiUxOARxiSMpLvvT4HmYpCTuq4f4V8wEGjyIXVHTNCocvY6zI8pn6yT1HM
nd967SFLjTsPxG/no6/06IASQyuTszWL4N4KQAIPa7VRJmKvnX9rq2Y7pYZ89PeFTzPrFRs1nmKn
jrPz/PQmydEnj2ttHTFVXUMuC/hfXPp854HwjZxkTMGFDF3Q7ywC1+xv2UR3nZ1u20TVHpPbw19Z
tlD5pO5cmDmBLL3Bu6x5+b/RHUVUVSgk4ql0JJ9uWkAIKTDtWAQeBv3pU5ooPFQaUQlK4VgP5GJS
VQhxldYPzLMghnEsb1wkYVJiVRqZ03Dx56DJi92EV995w5MkTWAwwqwQWE2BsfyAYalIlgDTXmM2
ZA2ueHsEXUfQ1SvNfz4vSPaC5uximB4D4xbGb4UAlIP9wykdH4AtQtc2K7dasWwiLNQsumU32L/Q
kL4mKFFlzLnMiKrDLtMTUB2AFfnUKv57Gv6cRZ+qKQNexaYtXVlYV7M2ptwPaF4PWC1jVis9AU3U
eZ0lXg0QOhCm6H5jAkHEqJkVrVhkoP1URLQAjevbxDBueV6GhHnABHKV133/cO6KhexxIb1TUvSC
HGbfliMgQZA2XHjYenTQGPZLabN2i3qTe2EgCwjNJfuB4V2Ah5wxD9IY9M7Z50l7+E8C7BWT6xgV
FFu9DTP1crag90jeSfuQx/kK/MM4dRZEjq8InZIQcCJMCG0UjVa9cSAMlM+AzWiEhSYopgItYW/n
j1pyL0ASepV4oeERJfpK1aLo4vfIrjo2YiddEo9BkabaymDavmUp2XSFbwQgifk1zPXjedmSGHQi
m5vaUWaHvXsU3EfoX2mLE2JmxjVXzWCtbdW+BZmfHOsoeCnLUCLsGzRgYtZfu8h32mprNR22pYAY
tt6dV0p2oFhLgHkWEKkBSyEIS4alM4sZStEeW3VbywRZlu7Mz9jlQ1AFrX6mBYiC627MnvSOloo3
t+xIgT7zQBuJ4SOwEQpHOoPElc4a4HtL0wXZ0g23ZOjbVUqqPlyWmSrkyY4Wo0GEUzpYnCv4VB6m
38bYzqFti3HGkT77/YFGOyO+SgeFS8iyZcyM/BUlzsQtdWmT1EZMsGcSBQYZQ1Yn38jghLkZveS0
2wOm+M4ac8/0L7yOT2QLD4OqJ6gAo/iFB112O2JRd0yMG63uwnwsgmZx3WAk2u15Q5J9Ss7+CRYJ
A0UU8THiZa3XTLxTTfF/Rw+16MlI8xWLFRFAckUD4fxPjnn6CdEA7cfMghwvmlZX1aquMLzU3mr5
xjPX51WSirIsDi0F/RlAyKeiXI3m1CIINjVYDOO03IJNq8UynM7YEfvCU80pSMVxegycIUKciDOK
SFOSP90Vqsfprl0cA5QxAMqwsmbXfukbqyKNrpoCe/PO68m9THiXgLYKxSEwZ4NTQgQZWK2JWUqG
rKcpbzg9D/h0ddVWC6lyRzL4vx8FzyyvrEifIGPO3LdhzC+iNA2RcD8gM9q7SRdYmrs6r5ZMpAs6
Wr7LChvdRYDYWE6tt3AI5GQ8alrox9/dZd9PjyX6O8q3uCyOHgsTLoeamhF2iAN54gLUkow/7Qw0
rgBF6taPQkuCaLpIyafhqlhjiUcYGvWouGGW4fRImyQd9YyL1IxlMxvDYRnSDZ2czfljlIwSQo7J
Rz50HCR4Q0/lLLRlfctvd3PCpkzrIU7RJQOrCTDWKzN+Rw8GD3/NW5FSNaUhO1QwunLMHdyBiJx5
mZ4BX97A13U0y7Cwel2mT7r7TJ1D7N5XVgpUwhfu+D90KpgJ4VTswgWBAbg46zWcqZGYDxSTi7Q0
1wnGTzrsr1Scq6S6DlfHA/r/ZInNb29OgBrJca52/jMBF28ZRVUIINVTF6frtKr35jC3gd74N54e
P58XLrsIOesh0GXg5vzQXkWXZ+ypjtvJL0ZE0nsf9z5wRoGvxWHVKIARKmGCbywL5ncyA8JG692P
t+ZQrIrspW3XM/aen9eL/ykxlB3rJSQU3dJjQpfD2Ubj2Sx+gJPjC38fvU6AKFFQx8DBqS/E+hB7
jY+/3/vlg5GMb2aprb4iwgcCA/sMwKgoiGj0zvJrdJVAKLoqQJ+oY1fZeQmyeM/hkHyRjYtZZtGh
o2GcMtS6QlcfQlIFrAcPsGpsRhZ9j4UI9zRYIS2v42Vey39q3X1ZrMzFw7yYFZbzTfl+XiPpZz/S
yDr9LOBAYi2pIMyctcAAd4htKD689MxcTBiD3gYwZxGqjUJy6podqjcsBnYIw9NpGBdPRtZ/SQ7G
IeGVIOcTvw02dcBbOMLH85JpqyMPXueAU68Mo1fVHaRfyAd9LSIdsjYxGdb0LC96gvjj6916cA5Z
uiLDL9LkgV49WtH95z8RJ08AVBuQgA+T2v4Cwt/KxaumYS8DKjiaqrwg+0L/BGC46dQGWLt4ZeFB
gDP9cKFE6x4SVcxWyRA8J0EftK8yyGDOxs/uLHKNTPf8Ocny6GM1BL9pdKqjyg4R03iZZGAs2zd0
ZfeKOKlSRHAYAk52k1qQ0ln9pmzzDXYzB+XQKaxZFvlBxIAcGpBPPDP5zzjK+lzN9IeJBwG+9MgL
Ev8pBzAyd94r//f5Y5MqdCSJH+uRpMynDLktJDXgZnfAq1s626JXZFzSQs+xPlzfIyktRp5YM+HY
xnS5I54WTC3uzcRYOXb+NBrDKvEHfDiG3pazspdhDKo63RRFdt21s+rHyPKH4x8jXBTMJr3JMqg8
e/7zhPm3dKk3BeiN3Do5zLYdIIRsMUC7SsovQKc4wcb/vqsn+FqCpx61OdwsTq/m+a0FD9a0BqkE
w+Zr4+E/fVlxsLpKIm/AqDFKv26yr2LQWFZAT1EVFYrCgDzB7xyjYkvt4jQxy9qZZWDTOMD24vO6
yELu8bkJmVA1Oq2TcrwjYbeGGZrj3dDfm/ll0u0rFRxVJUvwvWJsjWXu+Teap8uKOkGXYe362K/H
LLnNRh+7/kaFetKiB2c3Ai0a3rCI8qf+0bVDzVoOqcO4TrQvmFVucI7f3DLeZ9iQjNdQZmNccXqu
ff+gt6zZfPp88dzDew9JDRrb4hN69KLEqgFdCuM6QTh7n2oP7hiSaWuPh0x1G8jUhTjbQR8b1WWU
1U/VLdop8x2sFg69RLu2DWTyZEApKQ0HbAvJQQTHEmfN9D7QWbE7r6nEXE9EC/GusLuh7wpoWhpX
WbMu2ucqUoiQBG+IAADT+rNvTaxqV04TpTMHc2TtXUZXmr3O/E00XgyWAosg1QUruzBIgSIg1sCe
HuPIcoOkLo5xdHYmOyT1czY9nj8uqS5HIgTHKzQnzqMUIqp0ndGrFqR8IDJb5p2v4vvlBy+8QDDF
9U8ZwSaWbvLnvMGHAcVomR5Y8zrHwNG/nddHkvCivo9mEd/iAhSF4GhuXnXJ4sLifIIVeOjgDKqt
mrKP8k/Chw5sbqb+bFBI0LXbcb70+n0ZrT6vBKhLQCoBJ+I0DKffHfwp5rjwbhuxugglWYx1Iv8t
FamO7IMcSRELsW5DLb2ZkLlT+9tgh6V5UWUvw7I9r4sk2mJl519dxPKnHZVUS1LokvkgSQTZ/nxR
ZBste/Gt62q5Oy9M9m340Dvqy5z8VRzR8CimzsFgAewO60xUm5w+mJYmWbuYglOcnszQEMvR7Ick
YPGEjFejeOogrPPWzrTql+GC6apmtezo0NDBi9oF/x9s+tQMiJeMpQmyzjABGTbWMGOlb701UUzK
av/OTt48q9yfPz9ZNAAlGUexY+oWFJqnEgekvhN2lKENMINjcGwDU7snRRwQpgUpUQwWq4QJiUVr
AcxQGDwHrtZYxByy+dAv2YYZoMVWXH/8pMTYc6yXEEg5+MPL+bzTOF/roHPDmqcgytZlueqjAWjw
Ww1J+PmjlJnisUghsHZTPrJxQEYMpNUhr/xvA2aMLTtR9VhlRgIbQV0cbPiAgwpGMi54nMQavHgG
kNHMn1v32Qc8090b6S5KFKm1/Bz/ChOJnOuhZLVrQlgTJ7upqDB5SXfY/bRP7SrQ3OWX6cw08DRd
NSsii1VHWoqT2omeTU7GUd818QLaPs2xGSzpFWiJFZ/NUJynKVgljTCCO3IVJ7P5kRh2F+g9Ceuc
XbrNvC51a5Xpyc3sfdedaFV7T5rebLPeDAZnujGbx3i20eXB1jWsXPqCQXE6SRBooTLxAYZjaYXV
uPDN2Yl3fY+AnQ6/26VTxGupV6L0+YdIly+QOg0BRg9UrKUhhDr6Yx89DNZNV22XnzF7+YI6Jojt
DE4b+WG+dvLbUWsXxM8cmS/Dg9B3MYeoaotLtUEWgE3OnJxQbAVgmX2ZtDak6E5+h98S5tiyFIHb
pSzqw2CoLgUZkAQgtn/yBOtZ6mVBKEM6hWetGXT6zyV5rWesLKf2Bo2Yq8Vgj5H+5PZd6BQq9myp
kxwJF6JcPmtjkccjAqpeXHjkodSjhzxZNi5O9gsf70iSENway1iwPAjHWuc7wDVY9kpVExFSZXw+
ZwlmBgsj6qd22MzTaPcVlEmTn5218qpN2mMqX0X8Iw3T/8SI6UmTpyXpcojRe4zMNHU483GSr7ju
kRDBKvzBH82040n29NBOu6K/z+L9F77IkQjh22t1EWOVMPQwCBTAPiMzAWJZERxlhwXOZLzpEIux
Llz4JnGZ08iqIaRuL7FvoWsvE9XWBenTEY0fBCDO4geKvdPvnjZ6kbuzjqTHe6fsMU7cAHsYMGZ5
TREn5iwwswev/EJ7BAzt/6TyOHJUv8LDhfnY+4KLDYsDBj10AIM+/4Ek9gyF8PQHDhQrGUU8SYtG
OnwTcdWezafcwuskteI3OhOgOwZVzUYS9oDpsg1U5Q3k3mIeNzFncYYe/qkZPzHMvHJYvtcqtvJI
H1jZ+3nNJFZxIkywbneODTOZIKwsDnTukHsE06TolElP70ghwbyx02SxjBFP7gWYmMV8Mov7HAOp
ifbzvC6SBOdEFyGwTb2m9w3+j3X08xPmfTfuwHal3646z79i1HoCg/nayVTmpzpC/u9H5ucspj9O
Jf9eaDc6gDaUNSgyFSGC/3YhCT7RTfAsz6MxmFihWwwug9LD7uZBBSNS6SG4EUUJby5i6JHN1gVA
+Bgj8KGIalO3JEc70YT/+9FxJVg/U2OjIazB3TrDpTds5s7k/hSQoQxrhU3Izw2shaCwxLNIvImG
0iiJ3yN6N6xeWf1Fm6qWEsnSBij0V4R4C5G+8zjMGlWLJKBT4BuXMwnB2eKCTHnOA2qEaA86KrHy
KPFPquC4iT9qg1FDatGSoLfuyvJ7M1+OyRzEs8J/FWfoCv5rzWnet7yS5YBcfmJbT1Nd5HLP/acM
/wVHNlFrY930PpeAt503BXO8nrJtmXPyfxA5b6dqdz5UqE5P8NkUrbR5KSEQJLqYvVuW23TKQ5qu
Juv1vCS5V/1TTXDcqfLLrtQhCTTOjKLiZASVoQB4y+7dExMUXLe1q36gKU+EGHCcKyd96arXAZN+
o/5aZStmBqOKdUllFIIbYxQK+GQbelnGM41elWU01bkJ6YrRjmAqn/H3Bz/5obFpBxaxl6Ehm/Of
R3V0YtNnwHKEceHG3cQ2Bn82YFnqY/A7gt40uXKqVWUeiIoSS3ohgkQVJLcE8NCPdU5c/pGJEOhN
8Sot9b2FEo2rvbuA5p9XT/qV/kr6UO/sjFQvKYUk1mG6qKuDpv+KfR9JEJ6ctetSqvNw3oEN1h3f
sTkpVrESSa+MIxlirPPaPuss/o3K7y12e8fXaFPPxYBReWBOFUcmDQ2clNwFLhps80JoMLTJbTEo
C18y7yyjCAxvNfeXNL1ptO35jyM18SNJQmjQ/YzS3OZe29/rZEX0td+oIoPcAP5pI0QGKzbTepmg
zaQhZxjXmjWsK3NtNEPQGmHdTdgWAupoYN+e8/J7PYYTVXiY6hcIgQIUfUgvB2jZ1z8d6x1tzvOn
KL07jk5RCBRL4S9ROXMNq+d4uvcNrMq4jejjTFZlj70MjQoErTAQX2gTk6WK7Apb8sIYhGyuHkZL
OMXg/0rCUdWuUIkSnMuZOnOhBrdFlMw0/r2+pezbmB+IiolUJUlwMQvTKpPbc0mTBtTqRaolodEH
zvw+ewoHk0Y/cB8DvAqOSJQ+Ty/7dmEgecWEZ6h7L9qARRHO20BuexU2V+pdR2JE7zLToo95jWpx
f2A2ZJwunUhRUZWa9pEIwbkGbzSoyx9Pk/eQDL+ZvT9v2ioVBNchWeuAmhcnZVZZoOfxSqdbK/r9
34QI/sPs1ptGfk7m6GCrWIkR/q0Vf/tPQsRbtuy6bMBTGU8z3EOZuV40EripiotNcV7iy7kb0Yjv
eQHPcJ8S+zWNt8UXiKTwwf8aryfkwq0HJKbH0x7MeIdkfE7HNuzqyzy9NDBKd/7QZBjlE2Hc/o7S
Yi01k9xtISxufkTYzRMN0+r/cXZlO5LqwPKLkGxsA36FWntfp7vnBc0KBsy+f/0N5ureU0WjQjMa
nZcz0mTZpNPpzMiIMf/t9y9xWO5IxKBuS7a1lJui0Dth6Y/LP2Dx3j1Z7OwI1TW1knF6PAXdV56/
GiC9bktrl1CKBpPluGkcr6lNrgSHOQdlFrZ+50xXfZ2D7T90pb8F05RrrIE61lxldrRsKy1pPy3N
HI5Ov9Hd2yrL+5qJ2cGqy5ET3HxwFbmz+6c0+b6Ktl4xMa/3F6ljDE3wZ7dekuZBVk9crcS4ZRNA
jU99RaSs8xiXsK4g05kaxsYNo0PsvwJHdNnPFi8f9p+N2cdoLNPvqQMbKhlela5d1fNd3Ptunmcf
KV/DIi+6NVrz4OACfzAqA+fHqigFoFAMd52NUQaQjLmy2bWl2hT5VRgdyVoBedGl0WjmAIhi7oPP
rtbSH2M52DCnyAcfrpziGGaedv7lrjixMosVIk5Qi08HHBx2A+gM6d9CY8XE5LCfalAYqYE4K9YB
cO35vnVlYlo6QJ01wYAZOdB4W4F70Ow3VbDndu+O8dtlv1j0vRODs/hTNqYRMwNrSpzBvLGQonh+
I9CyIMMax8uaqZmbj04eR/04Ak8h48cxDT0V2NdJvzKpt+gKJwuaOboJn66CBlasZO8w8Do/aHIn
1kDqC/ISE1bsvw81jzwWON97CTPdGGwwc5iQ0rXCuyLf9tmXFiPZ6hozJ8q/bqunIQLlwU7+09vG
ngaUwIcycW7OfIWDcLOzppo8iuWsvxHDV2stbCz644mN2W4yNM25QFl0ej+FbKP1d7v+Vo9b6v8s
+LZYGypd/Hgn5ma7WhlBTUofS+L8XQw/qPliyevVgsRiTmmDzxyEmOgCzNkInSERWTp9u2rovbb4
HvorPrjo6ScGZrvW8ZCr3IaBst7H+goETaA6uXxulwIsnuvgUpxiOnrE5x8f86NG6ASIeGzI0qc8
rK+kADJkbCJxVWPG5C4gkAkwebUmILr0iYAgcwAjAoz3k7ar2ae9kGmPgGE92fYjgEq9eR2vvWiX
dpCBc5xhCN3EqNHMESDeY+RFyKbjZW588P0EYoQQHttf3sUFT5gE/0CfgJFeB12n812swDhsKAey
6QSjoaBu8YkLVrY14qLpIM6C+pmV2b3RysLuGwtWMN/+kOfgRC2SHQjvnyuUsC3UsC8vamHvoHjD
QEQxMcaAZvp8UWGdJNzpJ2H2JtxmZfWD1b1nGWSlZL1ohqEACdlraHPOXwI2yJPBFADR6zbK39MW
kHZaPsg1Yo0l5DzKnBPJOJwNPjf9jJME3VaWFjyEHLXvpGLrFHH01Cfxe1d3zVax5kb7+V0cWW8Z
8IBuO1q3fqCZS+qxcHu/kMe4EmscM0vf04SO8oQBg6DInEugbU2MEhdQi54wlJ3MRjetLerayHc9
yCmFbmSt0bEtmpzYfzBtj/2es9qFvR1ASVBrr+93srnyRYn/vg5QSc3XIPpL5Vqo3/1na5ZMcWW1
kcVhawBBqw4PaRu5lfLIeFePG8YeBzALlMb2stOaC3HlzOrMay0IqGdVn4CpQMcTVUtvR7cmzaqv
vu8Mt06t2D31LfHL73on3wV1AyHNxCL+MSC0feyGJEWLwaQFep49OUralq1XlRXaeDlrKLQ9DUl/
hFVgbTsVILDUgGD3bmKy/ODHKngNUz4km8Kow53yW7FSwl0I1xjLwokEahATt3MsKaNZZxgTHfIo
ILHGnht5BD1hyPedfZu2K8DBpZN5amyWfHcBPNdoYAzDsabpdkZJflHMND81hko+Ln+3NVuzzzYo
I86KGLZY8FTzY073fuz9i4kJsgrQMrfnvm/mDJMRDY5bIn736QMU4FflrRZXgXRukmXHMPZ8kL2R
WaS6EkGGiGEfd8RFVwFlzTUA0lK1ARgrSHxD3BRItXlpw0ya2Gz+7JbK3GHg34P0h26SGxMzes2Q
/Cyp7VEeeULHhxEKMkGsHi5vJp0+yPwyYpPkKW4GYYl5PI0TUtOSTR8MSgRb6Mi8EWl0OyEx7lAk
EYSlBX8mpYOZC6Kue6GMDztKnjRtrC3IUoyVj7sU2E5/zhQWTsK7FjlV4xRLWxa6HWQQ4vFO1B6N
r7R8ubz0pQiDdVOMlOFygjDBuakUE+9hFUfawwwSZh+awPf8FO8dOsQ+Xj2VUa/1XBctgq8I4qhA
DOI6PrdInLSL2WQxYr9quu3QgC/Gg7XWTlkzMwvYPlRmO5rDTJzd+dEm92+bCO61Rhuw7L0QgENX
0MItJKdvefKtmi6JVVXE2gtiO9q1eeZGMrqJhuFFNm9hmtyWSeMVRL01lrFLk/EozPfLn3DRWwDi
nYg17An3dv4L2qDSLRe4mmoOXYYv8GW3z/al+qnXADVrlmY5G+QpobQ1XYJlLTYyfic4mZWdXamm
O+Z+t1IBWspD4ZlQ1oEIAG6H2bqMYGhLNl1+SIZ7V8f9sCkbvoZnWIpyfEpZgBoDBdIndxwUh9Rj
it0rNlH82mOYloyby19oMXvgnEwDQNAYJXMYLiCrNi8MJLkkAOnQVT98aZxdOd44YPuDFgS1N/ba
hPASJhlCN//ZnAWRQPlQO5GwaUL8KIMwIaJY/q1ld8zfFeZmtO7DwhsQ5Iz3wvQSsFFkZFPro5Ud
ZbaWfi+IfWNmFV0pzEZPbEzzYyLTanqw49d02XUgXcF/+f1jHrmG73bms+W7Y7Cl0LQp70V8zbKN
j/nW4qpptnn3kahtFu0uf5Il5wK4938FVCC3N3tLUV8bJaOV9pq2b10yJad1nlUrs1hLQYgD+AhV
ePgWKLbOj6bsMyToSaM9QX6N1Xtu2eDCczBP/w8gS1zUoJ+VHHVFFPzODTVxVfWCdxoA7KPE9x7V
g7M2S710UhDogA6EfCgYfGaBu1JO1mAmR3vpIA62KG7tjB4MWq0katPOz+9i8K/ipQR+lImJ5Xwp
XZxkQSIByeqqVCp37Ci5b0F1d1WSQm9YWZPHtjGbKz3UxPIGHaZvl11jcZ1s+lroEjL8Of8BUHBS
o9XgBxjFMWg/iL/Xa59rKfPFgN7/m5j+/uTSKHI24FUHE4UOcQRuRmurxk3QEmDgHLAVbv9hRWAn
wZMeu4o/5+ZYEbPKKSdzrelxLW/DXmwHNT5dNrO4qhMzsyu3KYBfqAt4Oxj5wFRtl6WbGm9W9SKN
Y76K+Z3+tU9+cmJt5idmoMyRd7CGR32dvI+gkwr1K+7dMH+rnW2WEdf5RYojaBjdy+v8k/leMj27
B8lY+WU2YD/zcG+Sq7bchvI2NTxd7INk4xTJviRXVl66Ff/hO9uQf2Ak2W8e1Boj/1J8wZt74nW3
BUZ0Zx9WFAC4Cgd7YEQTiPuQZxsVfJHjykNt6UQgWQNrJHTm8eaYnQjZJcVAoQgBzW+6L3u6c6pw
O/hsxU0Xr0kIwWHY2ITGFDok534aCKutunK6JAYw6Wx1F4rfRls2sTv4ZuTvpGr8LVhl66cE6aqN
u8RQHLA2m63Ryy6t2Aa7xjSti3Hk+UAPjerG9uMWrtztJPuaapcYa3jrpeNyamPmwDHAeUU4TpdD
sBltNzYPZgLuymwH0gHrH3C8mKtG5QvqatNHnG1tA6ZQXIZYUDniemjMyI2a6B8C56mNecahjR6J
KGz4DiaMoAJJj2YVfrd19S+Vn1NLM4dEm8E2ghTXXfJSZXdWfd+PtyS6V8+XD/riFzrZtFmY1k5X
ANiNL+THz0HF3QRK0nwDqbWR75Fxr4SVRZ/Dax6PMeTyn5QxS1FbdUKnuR9x7UT7xHy01hgTluIF
SFX/z8SfA3hy75gDK4uumPatexu7n2a1oaWn16bBlnKrUyuzqGQqM2ZNh4XU0MY2m8oFkcXlD7O0
VQB6YtYZOqwEnILngULEOcqNgiIVYTcCU6ca2NO1MvhSHvKnCo5XDN4fc80k2WMIrULjEQ0R1BT3
I6Yyddi4Zh64fb6v03gTddvLy1oMgKc2ZxeLlcbUQhREPA9Gl6c3dVBiovaa6F03eFVwBwoNIOcu
G532anaZOZNcLhGMQNhvfocYdRCVAMfjnQAMdDuxlulf0YCuavmdrZEg/CknnBsToNCdan3o5GJc
cBaGRJA0qd1iJLMR6EtjGNJyWneIt61tQRvvpwOev06853RwZRAiT97Fg3Zj+ZtF461GeaipDry/
kfZzTY6W8xQ0KTRJk40N2p018OfnfZl+qoRONr6/gCT6uY8RJYd81PipSbVV3RPVH3i8tQRvlP7X
5S/w6byAf3fSJkVcJmC/mD9BKwkK3Cq0EmiTQjm+GHntxsm4poD66cxMVqSYyq2IMJ++M+becytV
aE1g3H28qrLqtZcm5OFS6/XvlwNRShOc9gzdo3k9r2W1H8sR2QIJg28apbLRDLzLJj4FZqxlovNC
zR8dKjoHh6S1wRJUPFDMzT8G9lyPYLzuXRoEbqq+CGt72drSzqGaimcchjlMe04QwNJ8iEdRokWl
yi+CBjdOWH6RwRqx34IbIEGfhnQJRrDkvANLoTGmdJAh+yHszR6qxwqZ7eWVLJkwBcU43hQ0Pz0T
Sd81vcSR8sK8sTxQldaINGtsWJ8ODub8OI423qOgy/9Umi4V5o1BFaA9miAF715YWnuBeDI480a2
0lT+dKHBloArgCKET0Kos0OqfN3KIeHYMwdFhN8G3ejxoem/XN62JSsWSHDAoSFQtpSTg5xcm4Po
UPjKxFS+6R8j9h0DS7d56kBLcVwJxp8r0VgQCMZRj5qOKMoT56YKHlg6tWGqBHFz31y1DJ2Yg8wO
Br+mwuvHrYViSdR9RPY1AEt/v0487NG+E2jIgDvm3LhsQFeatzoFH3fmhfbedo54T7poZ6wYWvJD
6CjBAQGgxgjzLENwGIRr5QBDAHd5Q9Tc9QF/vLyWZRNId9GLNEF2OluLmZEy5GAxhIRscMyrDqOT
bf7jso0lv5jAxHh74Z2AQdrz/QpC6GpAdjVFA+u7g3KW/VFCvpj8tZwcfAKfhMDz4Ol47M3MNFHc
SavEbvHrrJC3mtsbjNyvfJOFKHdmZZbsotXRMapgpcwxu69KaBbwnzrVK72WxT3DOwT7hmI12j7n
i6mViGTWwkxgvSvoRCa+W1Sb1Rn+z9Nx06b9vx1cRud2cqvORNTBTpJWG6PYj/1Xll2NoemGFsRR
5V2G6kThJWuMRQtX05ndmWubhUyC1p/s8nqLiTUvbaUbJc627bnL2RNBneCvvRBcwlQA3wCOH1TN
zlea9r6q+xoKLohdoCfLXFV3rs+++GvzeAuf7szQdOROwqAFbD5lAwxVLNHPtmLmEa3d7Hoo868x
WKdX1rWwkxItKcAohI358TmioDEwOU4ZgkSVx19Ab7apg6ZxMY7lRiS9ZSjK+dxcsbm0RMgj4X2M
3ML5VFCJbQpi5KhJPdZb4Dpr3TbcyBQqD8VKZXjhtCHC/6GAnq6VeZVTtV1ZODZCB2r0V45OQ9ei
6AUwe43qZWlFSF5tkwDbhbrKzDvkQPK2i7GiAe9+BVVe+cigjFKylZ1bXNCJnZlzhMTgVqtaxELf
3isaeKatN3E17i47+9IFKU/XM7uLez9EpUpjPf6YbuJ4BFfirrK31uDl1hVU1nsQ/BbGpsIMZzNe
K/a3AJ/prYSZR3gIEmkx7xukIBOehspTT2KagBrx1hz4lprZ0+VlLuRQp2bmcws+b2hiJDAThHgG
+V87Vjxzkm1qkx6yfM0ZF61NF/FUQkQDcRaTVV/0RueMWBTcguTZNeHflfoVtNUmxOvn8tIWLmaQ
PaMLhH6Q4HzukNSoCJBCWBpT6YOh2Y1dfLtsYdEVTyzMXLEgQxloCQt21Hpp0LojrZ8gVLHiiosL
EQJUCRDhQeI+27VapYNuocLjVU7wSOz+mam1KbrpcJ49l/+8zKEGZeEFKqEWcB5xM4X/rTMBZ+/9
J3/CVGUvNoodPHed5zTdgvLS5rf2LwJe/lTX+8v7uBQ6IMQDduEpxTHnVPUprwpfDOBSj5z7CLWo
tPuhmq1PxpXQsRTo2aThhmU6YMefHelS6I6aCnCkiNm3QERv+sxy/SF2pUz2rUNdpdeuMrq4NhQg
JD6gtKE2dL6zCTQT047zFCST7I0H/dGCntxXO2HXeS1u06ayvJGHL1ZpP6mu71wRh/RY8o5c+bo4
Cl6yXV4X2g0oe72865+7C/joQKIgLZ46UGAtP/9p6H+h7gilDK8oKleEzO0s7lotuildHx3NzN+J
DgxTRtG4Ioo9CrSMSG9jTHu0gKy3RecW4rco1ubaph2Z+yKuczx/BQ6tOS/dwP/9LgqRUKe1vUGv
FEv/HefVPqOv6egZ2W2uN5d3Yukc2wKYTVz+EirpM+/PbaNG5zxJPQo2w0NBEu7FLOxvM5ZY/2IK
+47sSYI+cX6WuaMqP5VYXFaOt3JAU7onL5bdPV9e0WfgJmzYsAIULzocn4BGaHhamkxZ6QhRUDsO
X9ta3Vbtr8H/ybru6IR16IqGeOjlPlPVbwVY0jeGSSAx09CVhH/pg4KoHPuKPrgQc7R0mQvaqcHH
U7OjLqs88B4GxQ7qEz7geIN8acKVgLl05kDEDn1UXJ3gZJ+/Y5JGKKsM4EFm4PrNd9vepfnoqTVs
3OLCTuzMXjJOYYeGkxko27evdf/QpkciMGqF9pi8pfku7/4hlwOfIwi8pjCN/sr5gVWIkobfhTiw
DijGUV03jM6tSroSJpeOw6mZaXtP0m9e11FFoQ8KnqGHzs7cGkMWzhoebCkWI/TgM02B0Zw3v3EO
tJaNwpnr7/zwVpcgvrYPkuzqdBuuqXEvrujE2OxDhaTMKp1EuN44cYvi2lT7CsyVl8/cUnJzuqJZ
pI+roAKKDSsayp1hN16KIcIwu6nVq9n+i4P/t565eGOLwbsuCWAqoB+5c+jjx9J8KdZUSReP0YmV
2f1gyS7uKwEr0jnK/G3I74Ezb7uVy3/xEKGkAT/AGwxjVzNvC5I2UhqPvYAFG9n8IqZCtfXNrsDl
YKgdZcRzhrVEdMkhJkYtCX0aPIvmEV9FmalLGw6BLH4rk8KNymDrrLHEOUtOfmpmliDWFLQ5hoQZ
A+Xy1yYWLfDOlaqjbSvs4ZljKtDfgaM6FS4gIo3e5FS233Ald5tB0gADfE6bGB5SApo9OaZRf+kb
qiYwUyVtwKVLuNoQAukky8z+rodRPrVWmeQoOFDnOfIj+dhbIOdptV99FPhX0I0FcuM9KaDJW4dZ
EO8Cg7c1mk2g0XApRnLCx1QmNTZl8CtwuUYFuLhNRuIdB8lVvm2sIokPVWnnD7lfjNpVUVImbpPX
tmf3It8VQCvooMZka8WzNHH7sMmlO6AbeCfLmo6uZfXpTwO6oO8DiWvlKhugRRfkJHhL9XxEIl0V
QePxKDetq7i12ca0A/LcFW0f3TZ8sB5oqGW/BeNCF2zt3kzuwXrcbIBUDiw35Jg84wmQS5iuJf4X
3jpxc2XWlQ62Ucfse1rq8hgGpb3roxah2ncCJDpF5WiykUNkv3ZREdRu07TJnpZ1ttPcydNdJOsK
PUbFu2vgIPtvPgmjxut6I4fOkJknK2nC0tE7dZxZpC/HboR2Hw6FRq+s8u8a/8lGRcmJXy7HrM+N
QOQJaD1NjMQoDkCX6vz0VRHhIZ2ql0N/n2YHMOZFZDcUr2CkdfPo2rePzDhctrl49k5Mzq6X3mkr
OzVQbikBPM7NIkTtI38M8vHjsp3FPUS3EV1ogNVw0s+XJqtibNMEduq+PHRA+2dF9Box6ylvupXP
tbyN/9ma97v7IYVw71RnHq0Ddb6T4bHmyhucbzzfjuO2iiGVviYEs/C0mIDU6BZZqKJjYmQWn4Hr
CEpAglEBlLdB8ZB1t2X/Iwi/DZkXid1Q7Wz1gtPtYo7VzGs3Mzcqfq+T75e3+XP8Pv8V5vk2Y+7I
8esQv6KNgW/0n8sh3qSk9/xw0+VvofJUtfJa/exAsMjEhEOeWIXn604FJllVWKdejOGivDB2XDnH
zl8zs1DZhR08Q9BDttDLnLfj/K618mTMcP911jOXEPhtw/JQh/LKYmgRazPuvJDhaVer8qgyKGOB
kNv5e9eafoU10SfjiYahw/P99SmQyTRGJq+LL0r+isPBZSV21fgw9Ld2uMPg8DCuNWgWt/jEKD83
SrSfBCXHR+3FeIio9V6HzS4r+crdv3BusLip14AiOqbM5nUHgs6gn4FJFfzroBXUd6V80bjv9b0D
0Ytyq6tb7a9BhD/Hhckm+oXTluL2mx0byOY0sinhPpX+VVYx+MrvfH8AgvDX5YOxuIcndmYHw5cy
GxIbayurqyz5Xust7R4vm5g+w/lT+XwpM98ooZ8DcAqWUpePI8ncHuzhly2sbdbMERyzskWYYhEx
MNSI2sdYOY82CHwxSbNiajGQnOzXtJ8nzw6dOxF6KVhM6twb9k+jstyxB3OY7/r0pqO+W4FL5+9X
hxM1YfKhAwJRhnOTkhVN3zmo8Zo1h97O/aDu0lbt2BqpypIrnNiZD6B1YcUGEsJOSNNraNZsayvZ
jEmwEivWzMw9u09a3hCYaUAnIjFgFOpyk+s1sPlCaRxJIkbeLQjGTmy7MzsAduWKOKh75qob0S3p
fL4r2iBhR9E4FHQJZaS2mLVC6copjDtFVLtl5ZB+dTrdXpvVpAHZlYD+XP6ai8s/+Vnm+de0WcmR
Q+NnOX77nPn0Z2XzjZ09X7ay5Kani5+dOZpWYz742GS7e5N1Dt06zJ0Wj0AchGREhvaO1vlli4vr
cvBIRjVsyjFmFoNcxXloov6rlOPvooKIq4y1MfqLyRpF+FJAwbDUBKcBbBI54fkWQuGtDrLJVNOw
m9LPHlRqeZdXsxjz0ZGaXAgyrxA7P7cR+nFUjwRNgAJs/EGJGfqDSQ51uwNzG5UPphW6dbMy4rMU
xrB9wMGj5IlMaWbTMCSEFXpUfkUfuDatvWQcjprzrZXWK1/r85sPvCuoYU8oN1ibw7nsWBblqMwU
XT3tjsZmbAOXWh+leZt2V2n5enk3Fxd2Ym1W2bB1V49aw1qIUpcDxXFSo+hQudkaTc7n+TNICuGy
RMIpkQxhiPX8sxljmVTptK5BEFA11zsm9UYBdFlXhhfZdNMNbwBwe0PR3/qJvfOhC/P3a8UPQOkL
iKzJe85/gdZZDlEs3EUhr3a+/tE44UYDeE+kWvmGn0s5iNYonaKTCQndT5C80YllrqbeuqqqW1TH
w72vnWZTDyCGleOA/roIzZfLq1s65cD/UVxGsIjU9nx1eStzqQiQv4EFya1SJ5UXFJ2/bXL667Kl
pQg2IfNAUDBJYs756YwUWgTS0Blai6x9J8PYlVA6pjYEryrufMusoboXKuiA2UJnEm9CJKcrG7yY
W9sWNpiAQGVSzz5frVCtFfSxjTp46ruMdejkPhfS7dOvYrhX8X3O7y1rPxb17vLaF3fZQsEHUrAo
Hc3h6dSxGx50FjIm45vBISqEp3warDxQFqrvFOkEUMMoe9uY1ZyFG6v0tSkAI/VsM3TLYZ9lD330
aGmUffZddVdZ16a5GxX3OiQb9AOlh8urXPrCDoAFHP4EdNw83GGsyEkBiJwwSfet0+0msG39IJwb
Fh27Xrm2Xa7cvUtRD401kEBxHB2s+/x7OviatEqw4t75NlK8Th40cOwV+KfsfhNUa7SvCwcUgQBv
vykgoTE6CwVmkeUYyyom1LdTXBcDd6ATV4YgVuZIPRgqTfu6dip/ZZVLmQ8iD4eGkwSvLaBY58vM
IrNJtIbddNj1/L4TbisbjBW3eP1CVeVWCq9xfjtooaE3saHir6nYp8kqwEMxqoqhQhzfc/s+SFiM
rgbDkTavOvWDF49h8POy7ywF+hMbbA5oGmzhC6uEjUryR9NsXA1tg578iER8AzDCAe30r3UwfKC0
6ZoNPebxGgHpgjOd/YJZcEAtB/mxg1+QQRNYgiatqu5AsnNt1f1GAGA3qGgtHk0ncvaSQp/sj3wE
ZgE/YZuKhMXNSHnmGXkwWntDdOV7Mwb+JALY1U8hKrePBTGE3pkCQq+uL+wguKEBjw92nrVs1ySc
XEXS6eqVs8wXfhljDP1QAeg23sjnn9zq26zPpiqDiMTeGJ1drtYAUIsmcJYwewCWjE/iPa2l48Ee
EIxBp3UsTBR8Aci47FULeQrFjPUkMTk9Gz499JuhkGMj8GTQ+mAWAXT8bkplujL0Vz7lkiWU+yYq
OsSGT9hSK4uS2AwQ4VXUeRH4pzN5JbLHwPwXO8jxwFjB6NRtPf8uTuLwCncAvosm15T8IEVxqHpE
2kis0bMsHkmOdjh6jWARRKnk3JZpsJyHdjyx6t353SuKMi4JDzSJIaZyb2SvVnPdiCvdvobWCu55
6SieWp7ll21qlioskZWQ4dYubml6NKkB5b87O3yl4+GykyxlBcDYTwAhG0+dT7JLEQ8DPZAs83LJ
b3hmPg3ti2zzbRBkuzyq3Zp1t4TEN47hXFXU/7hsfmmtAPBCRMGeasZ/vsJJAUI1tWggLTfd2vLL
IELXzBj0oh1IsJF3OOt1HayRUy2vGJmINRXfMWg0O91GP7DQD7DiPhYvPWY8jYFuelrHXmwFNxbt
MLQCzdWcecL/qfnaxMFSpgLhKTwr0SYH+GZ+oTA/pHZb47Rk1Y2TI5c/Ol2F/vIA6PfBkVtH7qW/
S0A+F6EWuIvXOOeWXoPUghbrRNKBxHc+FVRK5VcNBNO9LjpS9KBqYAK48TtEbLCMQzIcuX8L1aO/
/9LA7IKJ4Q8mYY7mB+g4KMLpgsH4eXQT16WGjE+d30oN8vVG3dmR/62NZb3Sv18KTRiMAT0BphZQ
up/fa6xME2XWmccLBqXi1LUtJLsA/RDMelxe4UKCBBIIdFXB5AsI9HzC1c95SewMY3Gt+AF5kD2o
7DY13oWyLo82aPIvW1v6inhPANMCU6jj/mlVnBydJvHB9C7xpEDq8/xHxNqE1AmJt9QpkPE+tJJ4
bePvAnQgL5te2NMzy7PQaGTQu+mmx0zlP3R+5NUpEEtJsGP2Gs3pUhSGKVxek94l3HWW4xrDiIkX
jfhQj+yKow2Lm/8mNIINy8ttrLmr83CXOU+jFV6PnbWvyFqJdHGxtonwhIolDu0sWqSjKswwxWJH
4yvQY5VRuXn9VKHBfHlTFyIhpkLQcAD5H0PnebbSxkG/GGcSaS5trkqn3SJUe1ZBfxhpfTB0f0z8
NbmNBTTaJAaFCxUNLTye5m8Wnts22H5hM1ZHkR2UuKLBvkwOeHumziEcN9p+E8ZNKndm9Aq5KBfa
ucK+b/6aPBd5NR4U4E/B7c2hbXp+1zZM9qEx4HdEqC7Ee85ebHHrQOk2Dq9lsibPsfhF/7MmZtMD
bT8UCj127DSkCWryhlrDpu+5m6+FvKWAgGIG9hcVt4k68nxZfmIOXdOMePST2gOwAh2X5iml+XXI
4qdelo+XPWjxsCD4mJgCwwgdui3n9irSE4W3YuZROQDBl0OYYxc3xOX5LThwQODrqyc//aIccNup
l8vGF/JZVKr+s22e24aENyUlOueALAaAiUc3NFyDrE4nYPZeAGIScEHUPkBiOq9fQOwrDx0fDJKJ
4WwdQAEEGZAFquPllSzdzwB6TTA+TLFOcJXzpYgGc+68Rke3KmW2V0HI3ZHr4FE7gdy0ok/2YZPd
RrYF48DPVAOP3DAYkBgG4hX86vWxzfSwksz/uajmqwdk9I+8C0b85qgBPSBpiBp83BKV/Dahbgct
60L8xEjmNSfTGDsCMP8mleXmotzzpvRAqX5Q+qF0rEMsatdHAzWy1LXvWPvQNICmX2vzLW+dYDao
O1Ch4vNxlbZqomCQ8IK0hZx8dNXE75HvAk8CiuLXiOdHrt5pxVzT6l5MneyiqHRLsjboseQocA+Q
Y+M5guR2FkrxQaiK0ZvzFMOMjuK0PwCHDFB6Va6k6suW8O5x/kwq/kk1T+5g1O+KpJmesBE3Dw4N
D1WbbK3E3l92yaWIhXYt2u8ClWBMrJ97ZE+YEWFGFdo+AKTk1UHFPxWmifkaS8FiBJlw03gOgDbp
U5kyHTDBVUeYi84K3ze3IZR+doKUNRIJo31tncF+ow2lBx3a+U1lV/TGsUp6zdMcXHpUBmsRbQrF
c6eXU/kFGFYMgc4LtJBpNpmYxCqq0m3VjZ/9bIzfZr21wZZs7ot0n6yds6WtPrU4y22GMC8rOclm
RulHQbzERF14uO/YWrd/6W44tTN75PnaJ1nVwI5hJjujAOBM9p7RV0eIbUMrJVwJH0vZxam5mQd1
LFS96rCRSf0+liAAyJ879USMTeZnbiZ3l/2Viincf/pwaBqg2T+RVs0zizHSkZ0y3LEogQCXqcu+
L/cVIF/VFkfGuiprs2DbAHjq3QC96i8kL80HQ8iBXdW2btGrzGm/s2IGaY8GhZIAWLhheDSHjNge
GxlLHhB9in3epdw+KD/uv8UUowWeGAK2DccAYTBwgvi6KiQELkzMi5ag5W+zcNsLo7xKSGZs1eS2
LDV9sPs0hP6UNakOZtXFw4ZoaahNG0YpWPB637kTRhEBMUid/IEFnLwUJk3eBdFg4jKoMyLLr0hA
PK6ojynErI6Oje4Y8tZBgp4NA3T4DU5z19o+E25CjOAbLVW+QdWzfGYF6/LN0BTdtolq8hVjCzjr
nCgLQ0E6CK2dCAvzKuggHOzWeVcnnq46Ee4rDXQA8IsToQRN+DSSRQ6yMMHnWSeNOboy7wHyiPq0
QGgCwf1VF4cSlIVB5PzMIMThDY0tf8dBTo+aSbVHlWDYyARzWFfA04PmqQZPn1tk2GQ3qKIh2kCz
r/EAIoT2YEO4/lXkQ3NrjTKrQGEZ+Q24ZBswaUCbRfzW0q+/UVUPjhcHVfmjqWj6nEE7yndFMTib
2jHk70Rge5/szA7uoJ5BIi8YkgxzEXy84eA03rZlDP0Eims/7aSzb1Pf7DHiXh913UT/Q9p5LLmN
NO36ihABb7Yg2GR7I6llNgiNDLz3uPrzQOf/RmQ1gghpFjObjlCyCmWyMl9zMw9Dfk2hS72WW8rg
1VgOkavmIYa3dcMKk+pRy28MY9Ky+9wo7L0q9VHgoduYo0TX+/eyWkr1cUJnKPASVZbus461606F
WnxS6wkkjA9oUN/V01xV3oDxWvFcjnF4a9aTpu+qcq5g7oxVtRiVFY2xH5MwuIpDWg6SMSvv9HqM
ZvDP2LK7qlaoylNp9DmgzkHpgnuprbW7cVCbvUYS/A989+qAtgbY1JKVkW08MVaP94XkQZ+NE1UT
ycZ13bJ6MjyNY9TVfPUQVvfq8DmJHrTEzeOjVvysZ2/S7kx7k/u+ciDwqqHGA+NzkW8XztWib52q
ScgMIAnfQRF7MILvCaYfyL0cVMJNQ39FF/y2yiK3SQHA68XGobRyBCKYBYwfWBki3mIfIZfkOQvN
rgCpobjq7mDcdYPOrpSRftgy41s53UmF6WfyP1Jx8fhLy0bPJou8oEgaxBgoWfsISySwGh01pRJr
1VpyC7Eg3tK2WgsM4QkCI9w1440+hyKlRqO0ErWtDtTvQ5mZ9FOPk//e16KN1bQ2n1RVECZUse3g
lD9PSspp4LyuAEz7jU4drdKLG0Ueu9RF3hb9JI6vzpsDJcnduTOHLWWblcyLTqYNGobaDqLsQvRW
m5poHoiu4wXdyB0XmX+dRlsumCvpACqBEPR1ngSAGcQwlCLtMixJB5R2XxtHHCi4sd9bW0/FtfQe
qAT5KjNJBUBcnZM5lloZRFD9mKtPFX1ainETTKJdCxwdi1Qz4FeEcTIB5x5033QnLrkvft/1lZsG
QXKXB4p1Gza9cwwDEzA5t+GtWg/aXtHTnqJFYya+l7QDfdHURCVcrftwi52zVpRitkD4qwv+FxDw
+aJw+ig35A5T69KkWhDObpjm+3T+Emq5q4Rf4M+oqZfpykZ6s7YaTsMKnylp8kytY8J2xrAvs/fa
NB3SLVPA5bcLOQ3SKroJ+mqB0ojJaJtqzdTLJMc9depACx+ToNsQUNgKsSzH0/dEUbOxA0JkWcIX
9sNntY3+/M2y9KhpCiFdulSgz2PUlWz1aYOFlC2XL3kjfQ389ApTgY3cfcko38zWSRihINBFaW22
NmEwUC/TxwKOQhjdx46bOnut/5iZh8s558rJx7AYEoRWE6lfYQlkFdXDzGjQuZ9Cryjax3i29u2o
Q0TwPSubNm6T1XBoXCy81qW7JoSLZ7MyO4X83afaqszp3qhM+BBIemnhfbnlkrRy1ur0oP+NJqwL
eBijFE9Eq6XHeWhcVf3eJPetcRXSocm3DqO1TwdbA/YgOxiRJ2GF6Anqm+GwuLmYP3Rr71iHcfiZ
xu+dwfeq7vuob7XY1yYTHQgATg5IOEpU50tS10bq5kFSgbaDFln4pTun+uh2SbybQmvadWb3z+XV
snJgUB0gh4UXv+RDwufLwrFwikWioSiAio3mYxAYB5Xs2L0cZ21kpIca73YkkN+oC9nTZEXsNQC2
zb6fb9EWdeHRhDXJ4Rblcz0UvTROX/QgRGCt5iNsMKcAqKz6UyHLwNE+TOD6Sv84bdVr1xaICX/s
/0KJ2FozSsijFKDqMLjU+mEwK0+dzZ3F7kvtr1njtVvKK2upKx/sd0hhiURdjojNSEgLZ72q/OCQ
t8ljttel5AkUqlss7Fq6XYvDhXxIHWc3+OoGxmglGVhgU8jpOyQdtJTOlymtyr6OZ2Y4xTA1Qrna
ker7VpKvbXDTl9fNVqjlQDi5CFKpVzVpkQWqxupoV4Ynkbi2YwJjb+PKWTtawOXDuMCAjS8q7ARt
nJzanoCfxn2+97En8FSpeCeNwz62sr2dSvtxLDauoLVr7jSmcJxZQWyGfUzMFG/7vNaoEL67PH9r
+9tCbkCnDgm6QtwMPrg+vZnALZaGj9hi6iYjgDt7Qzt3de5+RxH3QQ4frZ8HcMlz51CskF6jxHlY
4LuShd9RoB/6YMsDbW3rnQxMrPEXbamYcwLg2gw/mumT7f9Ux+uo2c/pU5i9M/sfl+dxdR2ejFC4
xeM2UuVoCRf69/aIVtl+rl83dfpX18NJFO18tUcG3URtmcfaonMxxBTUk1Db2L1r5+PpzC0/4mRL
FfR9lMEhCGRrVx2PSve91p+N6Jtp7P9i0hbZOsByNue+MJwu7lpLKZi0nqZALLeeFh2xS3L818tx
VpffSRxhRHHjdDSjGZG2LLcu+WaX8m5Q4qskdT4bvn5TJsnfnBYnIYXTwsoHI55nQmYthVHfC8OX
ZkI6kxai8S3st5rcq8sPljJ8O4AadLXOv9kUNHaqWsvhFEhu2j+UINH66NlItloGq4sDKMTC60O3
TNxWs99PqpwRqEk/Gtm9lF5BVd7lzr6invQXX+0klLClckpy1qgRapLu5ER11azbp+lNQG0kSe6M
rb7y6t46CScsRi3SQtmplymUq6sk9G+DYctR/K0dBSITFBz+nT1hIWaRk0V6R4zR+VppzxOm4uHo
2tNNi7L/fAVnD13DtDy28RFHuJ0ZfRicF7N9mlBra6T3l+d3NVU4/TXCGgUvij68zq/BEKurb+nm
uRaI0b4J3NK8dUjBVBn28W2Y7zdlMH51fMRnDxAQ7AKRwoDEKOQpkok3lN1MyB7Y6udEo9JUDQ9S
R26iJIfJKdw5r72x/gLjGwa2v2VWuB6fogySH+QpANvPd0xPT3SIJJgenWJea1qPcVnq5t0H2exd
PdOQmoT7m/lfdbP+pMsbp8Na/w+MLOx++viLXp0w+kLrelCkjL4fPg656flq7U32ooJevfqOek2Z
d1+OCUtj3AcGpnYDOYfZ3tXZpivJ2tFx+lOEbQagFn+ZlonIHZju4V52fvAyk6vguLHcljGJX/w0
kDDjLSz2hZNFqmaR/iavmo1vQOk2xXuz77BwPFRUX2LaBuFWD2mt2rL4nCwsVdgZiFSef2xgBUlf
OUx3oBUuSgGG+V2TnzNlH+MBkcSP4fSQ/QUG8yzmcimdXKOzzs7qKmJWFPKrvRpNWuqZcTYAHInG
z1AqhpfLM7x2zZ2OckmJTiKGc1RmvUJENCtj6TYp0WIo3HDcafJ9nG5VqpfT4e3n/N+cQpY4j+Yr
1RSrJZ/TyjE/KppjCaTdcn5cHtPaffN7TG+xDHMNeHkZ0zR2u8KvyEbwxYveZQ7DnLeamqtHIu5r
ENkoYNmOCLBJVcUsOpyQdkaI9868k+VnQ0/d0npvm/+A2U2LyY30T4X/2OUb+2N9H/4bWkTbNKNk
JPZE6LYarwb1Kus6L8MXLPoLXYXFT+oXlonT5013w6pHCFMqkbLiNfSv6mmnBveqPLiKdpPGnjXv
5k1X5NXNfxJT2A3WPKe5UhDTpHSQWFepTH2YWn98JRm3Jsqk/t6UvEj5enn5rJEizsYq7Imot6Uu
VYibZ/2udq7r9sEwOdxxebwD0SlLrUdVLyyuOtX1za09svpNAZSDaVr8njThhlXoBII8BB+fFvWH
boifo2HYDeFrKm3JSq3uxpNIyy852fvt2KcIWxOp8FOvDENPgytcSvn+8nyuDYj6MatHA36KgO15
mELpR4A7cBVTCfqDFccQ+wLO0VzXvyRKt/H8XY0GchMbCP7TxTacXdWZIslQhSSVlMnXQIiGu0yq
npGG3F0e2Nr8wR38N5SwPrVSTdH4IVQowUtOtJbmM5xvrzSNw+VIvwqs4sF5GkqYQ8vIw77PCFXk
t436RXWezPKhq+7C8luCjer8RVZeFf+o9h+L5AUFKmfLx3XtTD35Ab9syk7WCk1Ys6GlTOpTfM+y
G9m+W5wlbfUpi7a6T2tX0mkoIc/pK19vHBDyu2a2fibha5JHbmH2XimxcECk9nq6Mb2rH5JCJfBI
sF9vhNel2JSSpvf5kLlxDbr4Q1eGXtX/BZMDpO3vMELWpNkhPTSdMGSRt22hX82EiEbjCLZvwwts
ZQ7hVSODaAKEhhcpzCHOrP/3uXTJID2bqmI/yBkmGIH1FFNV84x6hMrWN/VGPrHyIkLHDZqgTYeW
ouIy1afrBHn8MMvCYmcUkfQCUN/xOpVj5fJ+WJa7sB1oGtKJXSzx0JMStsNcaX6RaTyM0RAxO0+O
kAxBVuiLTYUjxQtIqTf41urauBDlp3KPWyVup8K4qqKnYlgtsDdYBRoU6LTr0cnFlq4zkCYwjlhC
7CNVdxNDutaQHLSsYG+00aGdY7cOBipXg+ebw342rfdyobi2nVJJTRBiSrwyd3aJmniXJ2nlJDTw
SuMQXFRlqJicf4ppxH1qLAE15k2DjSfZSOym8fesfb4cZ22tGVBf+Q+uyxuHQqvPJapY9OPH9mBg
OOmH1wEIRNRz9PZosY//Wzjh1C2UepateQkXfCic0FWch7h/DP0P+dC7m8r+a88AVK2BBeJyC3Zc
JNhmZRWNjWxCYx68FIs5p3XjRPEaFaiv2xjXc3FfbNEy177cotwNqIMj6U0XMVA7YwzTAbJD7bVa
usvTH/n0fpC3eHIrh/ovhfD/xREOJLR+6S4obCPDPvaoAJmuIemuMu/SchP9uLzUxC3Lybr4Z2gq
LwBxNQZjXesRsSzladSfpBEVtt5FG69re1TlryDcF+UV2kuI2R7srVLr6me0QK0tRNeljblMxcm5
lJlWbGbT+GuRtvK3pPpiGVdqj7IlrlHoGnSHdNzYF2tHxmlIYaGGrT/mjclXNJt6N8/Ou0yTNk7b
1Q94MirhHAxNbRqMnhBSFd5VBjqNCJH2dXRvJOnHflN2cq0Awhb/dxYd4f2mmmlT2i2zaFXD9zp8
tDAqScPgkRrYTal176TAvnIoVLb6p+avYE5n0YVLzSmcdiodRhs210m1r+IRJOOL1H33g1c7vCvK
d4q9r7X3pb6RU669CM4iCxslklQ1n2wiY1PhSTVCPm14Z5jxY20WH5oyvZqGF4hvBynovSR+N2mv
Sr8lobc5+UItJNHMqRhKJj+pvqf+M4hGr3V2WfzY/3JjyGfeYh+bLZvf1bMI+WLcTQDGK+JVO02B
POY6UUPFy9t3VvPkD1dxvrGQ1+4QtG3/F0UUAF3AjYVkEMXQudM7bterWTmqxhe1cevh/eUbZCV7
oCggQw+Gkon3jbBrImvKIf1zFDk2xJvkYJavkyO9q+XchX6FfYfqpka40SHZCCo+1XUYR/+f6d4X
XtF/MPzbmAdlaFAvvbOCyDXzjet/OVCFA3eB40FrQPKDTFDYLcjMOQEAPHIk5blEaUqtr6d+qwW/
sjrOgggbw8jMzG81gszjU8srPXWQaCAHMzYu/a3BCGs/kmwFRMESx/4nrIddg4qW/ef+SwAYAfgt
b9RfbMrzOyKvMM/EyIJFmO709JV+nD3vJwON0XLr46zOG8QlrneKKW8ELRwVVHUhE6r0H+f+RzW8
s4J3RvvnrwAG9DvKckOdXHpzQkcplYgiWRRKU7ey96a/r7rPgVbRwt9YcGt3LDrOCrR+kztCFvcV
ne6gUZdwVvZYB/8MWoVF9atpPFvzURn2Q4cMwca6WLkAKdBaFuR48DRUTM5HCOjY1tMlGUyNFgdX
1GysfQHY2b6r9GhjfGs72OIUBGBLSgaU8DwW1q2F6tsL7hTv4SK5dpQPYfHJHkfXaL/N2r7mBL58
UK2tEpYHslUkTMB3hINqqsw0iAciGgAWpdbfSToaDbPvqVCU/lMo8X1PzyExqmQJJQ27ZEyOkvpR
g5Y/F/ZWH2N9VDyhHOzp6QkKqVgTqH45Bkaxm9o6/Z7DFv/HLhXpE0jt8l1jqT4Wy0Ua3ALCT+/S
ebbuzEnFo0FRnPAakI+FMomDju5zn2dKh/9zWPWerGX9Rv62cicBb1AVZ4H60m4SZr80xrGBHgGm
mXYsxVWzeTKK3k2hhmlFiODb58ufYG0tL7ZbMGHJ+XVHOEsDsyv7siFe2FZuUqD68nkkHTflJzv6
C8oKiCn4I9jbID0qNjckvS46bRnbXNXKx1ENp71qlfc1qrUe4LQHvBSiI4PfwHSsPaMtdDMWZQ6e
im/2a5hq0ENjkMVGbfqvdi5PL0A5lHdzNKrKTuvT9vNgaslR1TPjZ2V0zlfYq/2+6Tstdkd6Ptd6
3hif2PHB5JptZr/YcWIkB6nQh8Ezqz4M93VvJh+NUEK53tQaDx0d5Wcwa9Q7FCVQth42KzcT1i/U
i+lHUpMQrcz6IMSpfsJFGsnYhyIo7tJcAwxj/flBh9oI4Ev6fmgEiaB3SIs2YtNJSS3cTeF4yOo7
at9O8o82bCz7lWOO05Tz21oEK9Q3NMM8Dws9WvhwlQuhtZwwZmtu6pEi6njIivCa73F54a9ltoSE
EgfdHh67CCiypbouK2wcIZ3+lJMDJ62rdJGbZrt+TK4S53NRvAbaa5xviAqscbRPA4sYo7HsErnV
CKwjMFkBqW8kL3aeDP+rmvZuNUC4uXGqA5qxkYOD8VNtfYqCz3Px0GxxC9a6u2c/RbhdxhZPnM7k
p0hSvTOQ2RoU+tuZZ8hfY6vZafVRze6C2YMoHiBYAjY2/wu9STSz8dEE8g+qS6RUW5oP+0oDIO0j
lBEbj2FounKxccqtZQncomwZaKyL3qZwrKpWq2a+uSC9KZINV6n61c8O9rKQ66t4uqmxHjKtTW3p
5WUqZMOLBCQ2lNDIwKUu2/gkFfJLfsqQLIjp4rOq36tO6hnmc6k+q+roheNNo+8BDlxe1ysXyFnM
5SI8ialbaJ7rNrhNCc7NnML4n74unQIjTaGQAeEHdHM54uoqOh2mcLeO0xCMlr6ErPdycVXoh2w+
LEgJxTqWSutG5bUT3OuO11ZYiDyXzuvlH7A+5EVkgRXEk1n4uDwwyrRPoULK8n1ZeE37Yrd0z+c9
iJGcI/tytLV3OTP8bzjxUZVEVVL6Cl81lsOdph4L52Hqr7tqJ2WYAkPo883XUj7ScM7M72Otb8Vf
X1W/4wubtkB3AeI6ww3maxyF9OhjCcdO3k3Rh1A7jhgyB/FGzLX75nTIQpYwRNwN6jLDqvoc9j/k
+UHvfl6e1rUb4DSEkFSXfZ/Oo8yshrDzC1BUsnJlAIJwsiMWWvXyZTdugJXUBzdiyNGQgFByFBFi
0qA4w6wBip+dG7iLcm+7Tv1P5B+szW+2ForaKgpFgIy1N+ZjTp3p/hQM5W6UvhS5Z8xgqZK9Bltu
nLeAbyuZLvT1RdIa3g4KHMLy0FvDRnB6hDaR0ZfP73iP7+P4W18dL3+wtTMVuXHqJ5xtPE7EJETp
ZdNHtoB7rDPwPs4tHaqYnupI1jct7mdTI3OjjI6c35mSDWc3i7sh9apgzDYaJavTe/JLlgPi5MxD
b1eXe03Gozwcn5v5WxF9akEGTAm90Xnr0lydXwcFMXTYdJTthfm1DS2okW0AGTTjruJbku4hRv2p
cKxPUgpg6PIsr0QjLUL5A0oeskCitJUcIWRjF3GFJGT20S7b/qhGdr23Bl64dejLh8vhVjY6SHgL
CiCHqfHG9CkM+siuHHgbcjzbblcloLkUFZ/GVt9Sn1wbGc067OUNZBBwDT3/aBHGqw6eQtVO0cpD
WOf7vO+vx8g6tl2zkXItJQfhHgbSANmAVzsWeWI7pRsGmo4Noey4PWbWeAitLWm+tYmDEkLjk42n
vFFq8UNJrkwNi9q45ZmMu8l3bK3wU5mtH5e/0Nq2QzECy1MOFKgLYipTUXQry3qowL6AfJa7WwAV
e6f3r0vZOsht/ZCoFdaa5ZXi2983Yi9rW5xIC6lZEn/8jam7nH8zujZdHFpztVP9ad/6875oUwTH
+iuzqu8HM+Seb9xMQugsMw75FMYb1ZCVjb58RIpXwEFR8RNu+rrLW6j1csW1ToczLKvR1Yb+gTZP
uNdjKXNlq1P2lwe99mVPYorXPTIZLMpeqbiYcFayvsg8hvIUoejLYda2w6Jyqy5qHbCLhDMsg8In
Wb66MKacgzyM3yrFOBpzfTQ15epyqLWnD3Y1XEY25xeZjLj1aifVZ4NyXDGouxw4pd7rXgC6E2q/
l8hAW7vKy/rXhKyi74ONM2blpj+LLozUHgGLBRXRm2609ghSw+eIhquh1IGWRNK04yx/nBBf282t
Im+soNXtA30bJ0lQEVTkheMbEuNs0TpnCYXxk4npNDWV8crxq6/KpN7EvnboAG13oRO4HBsbyfna
R4ZAsAifgN2DVXu+f3K7nuzasaod76H7oRlf0El9kQL5UzU7ny9/5LVlexLq1zyc3InTVNpgWGxC
tSVc6inPHuPeDHdmrW/VYNeOV5v2Jo1/5hXNs/NRqVNra+D6uTQohPKU+zzoxrfLo/lVABBPHgcc
hAVUdXHyFT5bhqLhPCVqudioVbonV7fz9L1LjmmquXnzKWzNWzP4MJXX/viuUr7HTrmr0nupvMrm
o5Uf9AkQ5r4MDphrDdr15R/39quqCOuQdKEahOq4KP/YjEagFz1MbwXWHOZcXRbsJvVb7Lz8RRxs
KDF+p4vEDX0+z6PTaz29QLR8sGE3aEbEA00rVPQ27QVWR8SQ4JD9Mv0VzvlQKmt/iDD3g6+Oc+EL
6jyT/zhmXy8P6O3CgSL0q7K9AA4Q/jkfkDNinGn71JfaITXxgW7RsPD9LQr72mDYCRTRf4nZinlq
00lGU4e8LPpyTG9JR6X7olbh9oJvDKah2eh/vN14S/WW1hrk0KWqKnwlxUe3ZPYpNdSWT97UHYzO
2pnFloLU2tyhnr3ofWrwUUW6MnopWpLmPLpH65j539X00+Vvs5zC5xuOYUAoZyywdMhqz78Nbqf9
ZGYQlDMDaUbXzxCACG+RM3Nj/VrvflyOtj6a39GWv5+cVoriR1qaEC0ajP0sI9qaWt7lEG+vHQaE
rIWj6Ab9FHGXVo42BXPBu0jutAcptfdK8dkZXyz1VZ07ZEs6nn7Vln7a5aBvsOdaalem0fLwG6Rj
012FxmFCXmjMDpEJCIVyY7nFDlpZfosrLncbStHU2ZdfdDKT9hjGTj9q1JyaCpuFK2mWvWTTcmol
CiAvaCGmvrAVHGGR++NQTEFHupsamWcWIyReiXpEvFOn+OMUm+/74tWQUi/xn2G2fMPW/haSSO1o
XoX+1uUPqyzVB2Gpnv2Y5e8nQ24GquH+kns7zrOEUVzZonUceQlXoNvaH/OuuO2BbjiztE+H+3Gc
No6xlcngIUgdmcsPhqDI0FFHJJfjYqyQC7Tf814LENTvm13SpFuZ29v8V9XpcdK+RTAbWW5h2otS
iSLacfWumHDG6zFKdctZfqqs4Jthdo9JlVgbCIKVjQm0EsUAoM30bcQWgNHio6nWbc0Cnu9ArN22
ebW//P1Wpg9dAkDa8KvYl+KDZoiMyI5VFXXD4n05vaT5YfpzPMkis8iuQKoIRVZx78+GnVR+YtQ7
RAi8EeEShHWRRA7+3FKWOHS/F2wbWpPibEVd2gdDSpwKFXFUzH3tWEXXtnR1ecZWbrTl+WdyvSwS
gmK3pM55iEJvrHeBdGfmL2p1nPFJ3OJ5rH0XdjamiDJJF0q559vKQTlvrCy9Zm93EPvsY9c6V9Gg
/3GFgzljKS8gOWihlnDRJIGe0QlkzrIZW41ny69c+Ls2tbG/mLSTOMIVM2XocRchcfxMuwoX9wHL
/IA0WO4W00a9YeXUPxvSMrMnB1KUGFpsd4SakBMwcacdDMcrKpSylf61Nr+lNb7WW8JGK3Xp84lc
Vs1JVKnNtbmviTqD9kFlz1F/TApCZRxEhWvp1yjl8ThuWxUE/TUCZZend+WgADCAAxzgzqWtJhxN
tdPUeZz7NX2UeAc+B2T0n39ACJgWfUjuHOWNx3FGPcMcl0ZVjiHKBBzO+hyn76J5I09YGwgpDzwY
zeaRLGpC9GrSlUUeNbuoaiEA7QbSuMtTtbKxSNx+RxAewPhCzIgAEqF0ro0mdaUGkNvfjIIjlaNo
sTeVhcVQaaU2oJDa7NJe8xraW8qWp+bKXcR5/TuCcDxIYyePVUmEwXmK0r2Uo4YHStl3c22jwbQW
CcYLhUlk30HOLV/sZGFr48iyRlxzN2W3dUvdiSTiexF5rX+8/GG2Agkfpu2yMKoLAjmssEHBS5Pn
LP0k0Albbc8Vcg3satWiBKEvd58hxKJxjxjxUDX47A0YuH2qigdTQqXwmzF5aDu3wzdd/zY3D7zW
NaN2gX539sY6XFvpJz/BFIC1VVZ38jTxE2bw5b35rBcbdfmVewqtBHr6JqnDgoI+/3CSXOQJTtHN
rlVUdyBtqX1XVWoXFv7lD7dy4J4GElvqtjQ1XWIzEnkC6o2K/a0e3SyvY17Ghn6lhRvliK146vnA
ikJS+sAkXhcf89KrdVKwq8zYKZJbZj+trcWydmCczKN4RdoGOCmjZR5nrB1kyOb/BO0GQGorxPL3
kz3WtFqj47TOp0KFe3zNlId0C3GxvhoWIDfVLYU32HmIoYqTKI8YxYIxqO66YB9qh3HLhGh1Uev0
vyDoAKESTRToPFnS3DGQMZZBTGeus9WAXYmARhjaFWTFIFZE1FqS1H5aqVO1M0nAXcA5HhLizUZW
tGx/4U1DSw2SLTo+XHrim0K3krmNHb3Cvq72JPNQJ59oJ8y4IZbdY7iFDF0bElUlHhU2XYU3eKIq
1c25Dqngmak8vzPb6sMUOvWfF0Yow/wOIpx4UC5yrKgofg5R7eKacNOaOheGebx8FqzM3AK1UJZO
zNIiEQ6dKvaVOMdjegfBLcRR1QJkgxOhm+fFY1U79ouvV9X7KK2MjcArhwJFOXxveJzxQjOELdT2
od/ZQC12kXwd2PvOearNgxLfV8mXpkUJ5PnyOFcuq7Nwwg2vBwzf0hd63WTuO3mfSOU+rmqyPQ+/
kI3luLJAcOuAhGYCe6WwIIwt0J2yy5ye3LK67rNkl4ImuTycldPhLIIwHCtNDdzJRoZTAhzJk10T
v+jZfdGM3uVAa/N2OpTl7ycnXTggfIr3OYmq/NwMhZsHuMtXt0qBEjMsvsvBtkYlrPnSxKC3kId6
181S9ZiFybjvpCp4LmfnWc5bdWNsK6c4G2zpHmF0tpyA52ObMJkrJ4NwvfOcZ9d19N3pN1bC2vQt
Qns6bWLEB0QQZ18lYzapc71r8LU13KE7DgkYo3f9n7MzYGacBBLG4qs+YM6EQHZ8xBYmlp+s3tM7
bwpfwn4jUVlb3r9jkTGfz5vd9TEARGK147touLH/osRBwwn5KG69hdUn5AtTEI6j2WkcDUFNj/Jj
DPddljZKNSttPbglOOuwRanVvJFIG9qwmknZ2UKB549e2mReYLqN/Kq2n9p0b493oK9m5+flJb62
5k6iirlXhnaZ2ixjs4vvZWp8VGt1bzf5p/8WRXheDkXqlNnA2EgjDwnUiCwtbjR7Swdx7fKARrw0
mmgz0WU/Xwi+kyMqpDMYS/5ZpMche5mLxO1rdx6YyH8uj2kFOLeQgX5HE848NdTxKIuIRlvY/BIm
w2S5o5qn30fW/VOrBMbOyJvizgKoeU27v9nLUhrtcChvrsM4M72hbu19m5TfL/+w1U8KSPJXEXnx
nTmfBS1K9XZwTH5X9jQkDynkYfnlL0IgZoSbh0FpSQzR22lgJxlDN2ZsiPsEtn1TupnvbyQdv7Ix
IZGibwhCaRH5hUYtLJyo0PIpMydurkTd9+3HjldBF6peHDtXQ/VNtRy36rvdWAJEkfv7Vpt0d6jm
q6b7PNtPaVhfS4p+Q8nh0ZB9r3S2PF/Xjp7T36edz/UQWmrlx7Bsi+Rjq99nWzCttRV9+u8v8U+u
u0KP9UTXOdpUjh4tu57b3rPCmzh+8nvAdRuVr7WVcxpN2D/YL0ixCmoBQtaXqV5KAq/GFtxz7U49
jSHsGrOz56EqmTE03eLkvcb7LvHUaWOBrgAFVNqfgNEXsUnazsKHCdDVH7OUoczq6xBYsDCva8Cs
hXWN0obZ3OhUQqutZ9ja2E6DCl+rcbTK9g1W69B/SJP3Rsob6f4vWHoMjUR1UY0m2RchbJHV9RkS
/UQpk31UZbDa+tc5/3Pby/Mwwq1nZ7YvJxUfCuOoufCcCcuXeUZVa3Lxn3R1beMWX/9kJ+MSPhkc
2WaQf62MqcULElyLEd/xFrjLtNgbFqORFJHvAmC0U/WHPz/QTudU+HJqCI5dk5lTX36Ous9Jd6jH
m8sh1lKv0xDC5pJUq5jlRCGLGNOX3lbdCa/6xqrf17Aj6AdslN3WTiaAzkuPDzmPN6i5apaMqPEJ
Z6bSjyke/skxJLk8orXjgucE/QUU/2mZCIfzEPg9nirc6lFlf4zQzlMK894OjY0wa6VxiHq/4wgr
UYGyV9UpccIs+tBUH6LOuTanFEGFaadNH8dZOqh9966Jhn0wLHaA0c6e0g+XB7v2Pjz9EcLq1K1M
iQZ5ufIm7bHzQ3ysmn2c6neSGdzQGtkbuFcUhL8cdmuOhYXZJ6qBvjdhk1pzqfO4pQLqyry+HGVr
cMLa1KKiBc9JlDrd2Qxj/KDhyq4BG/maJrc+zd/L8VYPypMvKlwCcmEmVWgt8fR96HsAm3LnI8Su
v4gCwYqluQjLiIbLeRrKOKTzVsy1O3k8GIE3dPeaspHbribusElBVdLMo1Yq5FtRYMFAXAYTFa+1
rrrRTf3TMj1LfUTWwEq9sf86bXnGrh4mJzGXvOEkLwjaRrOmkpi4MiXxz9Ho3GH66MQP7aaq4VoK
grczmGIYhiAwhOEh5G1RBGb3GfZ9nd934X2tP7blqzY/gzv88y92GksYVqdK89QVxNLT0A3Nfel7
Ov5b0rCx3rfGtOyHk+lDUikqTCyodmGX7ovRxlLpe2SqiBS0sOq1HVnK/j+NTMShYo3SVXWwzGL5
WAQ/rP5DBAbW2QJIrq2LpdsP+gsRfS7T84FhrisPkkUX0YDyaqcP5nAzo7fqt7dqebg8orWT6TSU
8K1GPR2LziQUflB+8VW2ro3gx38LIXymvABUypuZTEdB+yV6kspv1fjn0N0FivHvlIkvYKfRk8xX
ljUXdfo+ltGDVRrcACIalo+K48u7y4NaXXvAC6iXQd2lbnH+icy2tMGvLc+zUX2dYbbuZnP06mG6
ldMc2oX2EUbnRsy18xYtDtJFGnBLXf08pqOHSlAPtHezAtW55URvcXLwUv3d5bGtxwGsr9HxA7Al
jC1AaUmHDlHvnHy4xpo9xrXTkYJdOW0svuUfEt+FQDbJgKHlLJiw8wGBY4ibZmYSq/5rUwIL1CBY
H8Zkj/yRlu+VLWve1X11Ek+4sLIyDwZ1JJ46H4vB1VQvaD9byn1e/jHGmJ6EgrzDYlRr4S5zPjA1
k5S0jeJmVygkh/uhvfexAFOv//Q7EQWVAJXUkJqwiETK9MRQpznF5TyGcnYH9rYePWnrqfd20kA7
UchfrOwp5oumHqruxLDtdbrYtYd5MTZfWYkG5lO5xZp8exSdBxK+zmAHITgYja6R9g1h8ow3cvPP
5RlbCwE4WqcuS1XzDUtRsQHWS73dsKTvGuWn2X8rttR6NkKIXNrR6ZJWnQmhTtexca3JB3x1L49i
yRbPt83yIRbsPMUUcNjLFzu590qpmuRWsSmQRZhytDTkg2KjZLM2itMQwrUQaLE8zuDkgZwhlVUG
R4RY9lWX//FripFoskxhCLkL5Q3AVUvbtmg50WIt+wFTH+FyqEH3QIReQk3GV1ClaXR58t6eOYT8
f6Rd147kNrD9IgHK4VWtTjO9k2c2vAieDQqkKCqRlL7+Hvne6+3mCC147QcDxhhdIlmsKlY4x3XQ
64z6oYvJucvNc0dAiANoEkED+gtodjdF/l4IkFse89yJ+zau1opEH83phURHS2ynDdDDBzG7WAyz
181WNcU3EC6eJl+szXN99EoQBdA/oGsgc4jc/OXi7CEkRTp7JWC13JKsf/IrZPWMxn9RMn0aTJHU
/vh6fUMXZukvhWq60pkNoFdNuIsgmx4EBxpDFX4Py2kTBd/GIABLZbEb25Cix8t49OvuDnwpezN4
NWmaRK64YV6w4yRbeTYsavDZVmjn3KB7KE0rfJXVT7t0aO8UOoDrvFlZ/eKOwzgig+zALesTdG5Y
DEOocFEq9c3v3dgFbwPoNoHdMalDFxgr2rtkjPFKmbPiGGj/gHDdm8BALEOsilZfe4ftQqt5rKZf
TDi3GHRfiTcW13YmzL7UpibyswC1W6RTOnDWMHIg3dGMwJFy2/VHK1yDJlk8sTNxzqW4NmsLr22x
lVOaxlKAKsczN6pYK9GsrUp7iw+GbxoixR1RfRQbzl95kRjmX1b5WYS3gfHj+uVYvPtna5rXfGaq
BfjoowLpIYyL2LEq7KTpf2SKHSkSfv9NkuY9O4O1hTnHUj77VRNUOO2YdC8s/Pd9MLjtsCzoScUA
DEi4LleEWUg3KK0IMZvjxkje3vWKxnlHDteXs+jjzsRop4Q5ToRVHJ6B98RM0rqwDoA4cLbXpSzr
wu/FaMfDCtfswgGL8bsT5vR2TvBFyCPv976xacKv14Ut6wLw6dErBIJmUwvfPcWmKDWg34BT3hgD
whu/i50miHP271GAcUiAqgrnisscHF4eUuMry0l97J5dAITWf3Kaz4EygOn0RJi1sdZ86pJVwoMf
g4wYtUE3nb6NzoRiXo5wl7VeTNq7FswcNX8cxZd2DZFxaRPRCO1gcg/TRB9I25k7jGHJEPPWGWYz
RZvZ97ZdFnvGvQdgZvUv189sSQ3nOiQwqwDzj7b1y42cu2Xcqs9mGJZyW9nZ3Zip3XURC5uHNiYs
Bp3DYNbSz6r2sjacSnSiRsZjIT6VTmwFPPGRvgiLFXVfSHLNI+V4NWBkBCVq/cHV1vBkNcdB5SXg
VqfvETcS0C3GvBh3BdIYgQOAYlOOSIJNT8xb6wvD4wT7pYWumLjEVBaGNQAcrFc9yjqsRo8QdFza
qPF7ZZl/DbKRbK1emhNI5gh5Yakht6aT1UejcKrvfR36GwHY52fgcpkvYK2Y7rIRZVjCjH4XloWH
t09onKTTiruhtyQmC7waGsEd0nzHxH73hVDlbLzO4l/Qyh/mG2VxA1A3tXo3DcN76powuGtplAKA
ssoP6CpUP4vBrxyAqaNlOwSNEWiSJtP/5au+7hKH5vaRT8rYymyix8nMgwqAnATIji7Jy1OTdqhf
WtHQmLEnentMRjX6AZoNXCZj4teRvQcMuouBrqly821pcfC4dmbQobtW5nJLQSuzDdJU/BKDiro4
D8q82ETlEDmbFJwox9Fy1G1pGdWpo5V8CcnE3zqjecW49gNEiYOqWYD+bHOaRNwHEaAgc7uaqaVs
Z1cISb8NQR9uJovTpwHZ7kPWRRamF2zARDKF/D/6CIqWb12fSIGOX9Pfux51tn5plkeLMntLLTxr
fTBM3uDSGIANaLuj0YrmxhMiPI7ovhBIXKl82wtj6L+TdLCyGwD2UbRnVjwEU71f1NvGbQPnRubK
3vSkrqLYUQAm3lS0BR0JqsD82W2LEnErgY8GffpbxVug5xhRtFMiRVNAE/hDHLqd+U2NJbCDBlBu
+IkbZegFtMq03GHaG7OaDRfZ8zB1ffhMqRrGjcBAzWcm++rAXSBlb/ypIjvgLo0/zCBDK02L8f5t
ZRDxCnKhyE4slvr1fmpcyLRbL/8MgsQmvHGzJnpB0F0dRgAm2GmceWBh4srjMgZuGMY1mDX0J2Xz
gN2gjOO64O2xzS1rzLyO6whlxthhYIOPaxYFGFotOMcdlLXYDYy5b0WVkRTkWYzdGJVpHnhK2oPC
UPombCcOy065i3oCsQMWkyx98YRjJQIILp8Gp1c7lLXtmy5nzSE1+ujkSFrYkJ0R0HaYfXboqSyf
ALw8HdGnjpT3pAprW6fALnfVlMUtjwQwpzxPZgmngTiCNB48AKpQVtJMjvXLKQRQbjpRIIgStkpj
P1PpyTEM+mwGtfwZTUOxHaOJPI6y7g9Z1qoXi9ISN7AMp1vCyjSpMs95bDrL2BQV8CNiB2veeY0g
aBw1svYboKoLOw4qnn21yxK5UF7wUD6kjFU36AE1kB81e/royi567u0me6jQa/BVjt0Y7EziRPtJ
2ik7TIHRnXKLBnDzXpFtq574j4JTUFzL0KDWqTcpf/Iwv3FrG375q/YQIsZyipBGdt1ObsOMDVHs
k1DI514yuinLpr/xp2BMvKoqtwQzQuOauV5wdqB9AtbCDI0GemQt1pJRUHlhV8EsDMxMjAkg1qra
BHW+QT5mB9/+6jU/XbCTxjkM5xCTm/cxqxNWf/JM9X7dTS1M+OGFfvYxWkTWmSbvMjJ7XpoBrOCl
YlVSBt+UcpJpyH7Vzfcm8055iqCzB95Ut/a2XXRe5x+gRRkUNOwhU3O6S5Y3JRuSoWEJ62w0mbog
L7IOrttvfZonFcoBAOb5vLIBS74L60emYkYrBnbiZSxgGE2JThX4Lr99J7mb5F2+c1j3jVs/pmwq
4gh1jt6vs4TyHP+hVkKRRWVAviJA4IvXn56HQ7MZqLcCNFWjNfjeS4d3XJUbwW4YKh4rK50zErqX
RuvVP6LmTzl7tdQG+A36AV3iBm+SItqaZbOtMYIDdthRvPnFXuU3g70S8S/E4piVnd/QwNoBx4O2
vcSkbop0MIJIuEBvkm+gxjtMkwlEKBZseEuejLWh0aXQCwMtgFLB8DbA77ToLs8MY6IDRBZdsZEg
YM7sHDB8x5Ru+jUelYVI0gJLFLKPFt4ujo5DL1jeudwZEXo53/tMxsHatNGSfpwLmPf37NBgBu2m
DiFg6JsCU4ludcdk+oWC3B5vQtok15Vkvm26jjiYsANU5N8Zbu240NUB743GsQ0Tz618y8vPmb+S
HVzcst8i9NmYfDRGbkiIUI5KfNUlXbv/T4vQw3uWTq70bUgY2vdQHIbg9Q9qHGCPmOk4UA9AmUPH
eXHQwTESYuEFUeRo8gF5SN10sWFZX5jNTyLvH6ccfNKNXKuILd0nZ8YZA2sgZrb0kV7iUEx8m3a3
EZ0F6IB3s9oiXDPyadvRF2WuNL4uaR8m3CIQhAGKDBp+qX0grxs6Z3ZVxHoB5wyd3o3gVq1ZpiUp
oLexgMOF+4pMw6WUIccz03RwXiW77zDamaq4ceDS/31ng4NG4d9ytLvk8aiXBTGxGiA+m3Vw6CZ6
qhE4UmaulIqWlByc8CGmz+abpBcSldGC/DXHMcH9n2g4nYCwcvj3Wg5MRviN+ZGOZ+zlro3CdOG6
UcExhiDDkBkLkkYV6YbZKBz9gahZ1ZGFBr6ObsRl1BJKg2gOErq4UDeM/QRN1XUZizuGEfWZcQ9D
69789zNDN1p0aKLSwHLUAzG9OLVXetiWTJt/JkDbryzPCtGPabfJUEXGFFXsNjKma2QEC53HuCwY
DkVjMf6F0vXlOvyiaPKa+PMAm9kcOkaQr/H6cUyMvDSOeS37Uzk1yIVyx6usTRa65fPUmN1rLcGZ
klaWOtTOxD7xFvj4K6Hn0h6ff5t2AfopbIElCJVpmUDXqjrWhtxdP8aFTsF5/eBUmuGKUL3XPEhj
loUjQ0DcksnF29B5tpqv0s4PBOR7nKHsVP3k3HwUXr4Syi4v7h/BOpkJWqHDrhix8Wlp7WSQ75i1
Riw2f7vuHc/WpkN691OdW9z3MC3IzLee24cs7fZTkG944GYxaTKALPsPHXe/Xt/UJdU9l6u9GKjT
gkPNxNIq46Gh741xE/DX6yKWbDC6VmceWhC0gofrUm1BlqDCIMWxYewpwCPTu/fRNGJ+uS5l8YzO
pGgKOABig9QjpMjiR8iPw1rfy+LvwyvD9M69lX8/Ns6MyOQzWMoad1zYb4Y8EXNFuxcPwgf+Jyrm
GGbS0+Qt2ncCZaMMPLTgszNUPDaPYjJXkv7LUoIAcLNwu3h9XJ6FlDnsg8Qqxu6plttmfGjJimNf
FIFMIVwHgj2gdF+KyKywF72EtW3Gv8OXOzTKA/Sq+xOtOhOjnXc4VfjdACtpyqPnEkwhHFz/zaxW
6tqLynsmRtuwiJrIZlQZ+mbGQ8VPJDgOBoh7NteVd/7YD7f/txRXq/jKqGATzSDFDjZTeTLbb0BS
iqxjqLbWGhTy4orQ0od/wF2DNprL8wH4pK+crug3pXUqJgyrlORYtj8wibjSiryYAADn3v9L0lfl
IVEUwmhjVeNm4LvQv/X4Z2v8nLMjYTXCpGNfPlbgaM7WKoOL+3km2b5co0CqIesZwQBnDrjEp6o/
OcObGu6q8qSaf998B7cEwK0Z4BPNd/rNpRjp9Bn6JdHMet+CGNl8aGVsgHV7zccu3qw5jp0RCJBO
mP9+ZoIQVJRVmeLkCmCSd64Vy+hd5Mfrqrho586EzOpzJoT4bT9EJQ7N8NLYUk/IGV0XMN9/Xdfn
ShOwY8y5EU57QxMuKiBh42wmvJ37Md9MGf1Uq2iT8W7PgnblTbik7ufiNFXIegeNdxzihjKNqZvt
hvZvhMG1ruO1ZWmHY4Zt7wwV5EThX1V+g/GrkSIpexjK3fX9W9KC8wVpBxQN0pN9D0EeisPAPqvz
vS3XsMMXkC4cwAjNo99z3vljd3NXDUB/ns0r22ZGjdz8bUY/t+4RKIZDeWvmT4YbA5etcE+l/ULY
Js1XguqlDT3/As3AmymmrGSPL+irezo+I7MZI8eOZFAclcUfuEWUGHCxMISJnIsWBQUmqaZQwf4W
471t/GiqnbOWzlk6tnMR8707u1dG2wnbmEWMtfXISlDx+umuB3jede1YTHqey9H0kIDqhg8Mcvpo
H9G/BmOL0c6s/uV4GJNjST5uquherTFwLxhcqIljg0YMsJofCCEmMIgiIIBUq21iy3oXAyCFAT5o
PasUxcFh5Q4sXOoLcdqlFnWBqoCFGAOw3qjiNgk6Dg8CTaCIoFY2dMEeXojSVGNCSBZKfw5nRLVt
e3KTdf72+pmtrUZTjVYYgTP2ECGq+8n6PFrP4fTM/iAuw0KA3B2CsANHpfn9RrqRX09wU0o+ozjg
FUfWrxzL0gvtXIbeuWaBeYr1HB5qDGmCDuAkyqoYWPRf+6CO7azZ9kB+AoMPANbGx+ubuPQ6vpCt
+ZUR9ByRJyHbdL+UfCvJDeWHunibmm2Xv2beoXeex+YoeeKaj46/YkEWrNWFdE0jiZO7bqOwu1Xm
bnLzRwu+WZJncVqbbzVfQ2VZk6YrZURzSuYYDngVlvPTFSDYZiI2q1sUmVf2df5yzV/juY0gZh6p
dNE2fGm4nJLbIkyxMm9s7rzGOJlIcck+e2hQl0MP/deaoQbeW0+SpPehW4Ak4cv1T1gwnRdfoHmC
ugqNyCJYbakEmPZCaaHw1loADWrWhs4WN/ZssdolAZ5PNZgMix0K7zY3sh13vRsnEjGxKebQfvzJ
wpAUh4cFxL0eOZrZlFMG+O6N1xyBcTjVKKbur4tYXtBvEZptoQVI0g0FERbq1SqIOZmQYjgRsS/J
23VRiz5g7tTAvPaMva4ppYlyeNF6EDXSA4gXTecWPHSuvS3YE/eblfu2fN0B9YYumJnQTwczhRI0
0jYpzBnIiDs0/9X+XLef4nIUn6jXxR4aR20/2/pFtqGWHdegzR687+ipWYmYF7f47Eu0q5/nluom
MUeY6OiUoMxhGKbDQFGbyHzFwK6J0k7TtGXU+zkWbQQgMPTRmdWTpG2HuBQ/gZGytscLZT0bpAH/
7LEWS/ASWOQeh7jR+KxAQDpgmnoGLs6ABPQS+Q8YWIiLNdiNRW8YAqYJ/OnIs+gtR8Zk+0PdQmg6
kHhEniL0+SPGB6x6Ded30a6cSZq/5Cwk87wG820uJGXIfxWYUUDbjhmsvD+WhQDZBSTdIRqYNItS
hF1PPLPqN7JHeBLyXdmFu9xco7JY3rV/xOiel3TKmEgAMQrz9UbC0gdACsloJbezJkXzsSGGUnNF
GXaMHLzxVx89lCzJon/PZolIckbD+d89c7QbFaL7ZbQwELOB6+mPZld8NwRrPjNS/rSEk2+v2621
RWl2q6J9GJEUW5eSX/64jYoXAAXQbHddynw1P7jRCAWveXwfPQHaXfKCLozyEe9qmuXO1uV+lrhj
8Ueh5JmUea1nKl2oKEeTCmxRAXIkPOH2NgitUrDAoV3p+noWrX3k4hU/V8IxVHIpqaZV4Viz1fMD
kAnZKBUBo/WvHqoR3Rtokf5v0rQQYHKHHJkmaIRq+9tOND9pgM5RLix09DkmCB6lX8RVFNUrJnBR
N85Wqd3egbho7piTFe34zCtMB6Knh017ajub6wucf0hXD0AYgZABjhOTGNp2uoEYelbgZrEQbVE9
uGnrIh5tY0uQADSnLqnCaCMdergudukUgbqHQX70VwL9WNP9pnAzYBNA93t1F1WbvH3OrGNWved8
jNtyjZpy8X1wLk7zXzXAs4QpIC7IgX3m3QWsjGvzkDoPnnwtil01bBj5A9U5l6ldPMEBdEkpZGY9
+IbdI2tprLw7RAZm8BiuNQgsvb/tGXs/mJEGfdiwy3uhFCbSQ69GHqh4xTiC0+87A+nOLC6d04xg
DWRDFSZBtla9/5tk9qMG/RasX33ZpL7BIVikbM4gl+FfNX9t8Kw0QCgYNrgfjnEcexIPPkc/aZvU
3rAXlbMHXXEcRcMu5WViMmfnG2tw0fOir32bpt1902XMMaDdE1KjdvrE/C+lWrlBS7EROibAFIXu
CZR5NRltC57YdoQMI8dQ1hgxI+5yKVC+psMW/XB3YJqVK8g51uL9OROq2SVRBZOpMo4IKahfSyX3
QT4kHF27RVHvMJy4ES76ppuv3CxuS++XQ6ZPrvVKTSN2AIzGABvrOtOpTdn++r1eVsOzD9MMl+ln
gxIAq9s4Cji0xmd7QH5kT8fvrlfEDIgZ/FOAbrDheF3u4kGDsGsGDAXdmt5vwUq8gdGejP1Q7OAF
/cEOM1Sq14pxy4YE5UTYLHRdfEjYoVG0QuMdLrVoxw0I7TYYd9/2mB3zMKMDmMoXN68TEaCRdMpX
tnbJkc+VzP8XrdkwVyL9Fc02bPDFTdE0R3B9rKjy8i7+FqHZECZnOGuCw4vQlAsySpgQEnMk/P/k
sH6L0W4MZ2gro0jYbAqiki4qt9TvthJ4zdfFLLq2sw3T7ghqdEPQza4tLI7etAvrpwjGn5zKAQyR
h2FtenJt83TN7wFoUo84H2olnfzk+ydf/bi+ohUV0PvMyjKVEZ/jU6N+Uc79ahS3+PvAgvQwPI1e
LB2UFKi+iBaneQnsvm+fm+hw/fsXrRbIbgAQhMEYIA9e+igwxNQB7XBLe5OcJPFjxyqfPf7iu/zQ
+vRWqLU56vkXPziAM4maDjSVbzaRDYn+ePTB545mA+Pg1T+AUHF9aYunfyZIO30ZmRnaACAoD++H
zgPNJbqK1tB5FleDhloMFc2let3VEDkZJeiPYQIkHExF1dEcgU+Vm19MIAz3k7lyXktRqBWi5Qf8
Y2gR0Mel3KFO07pq50UdOvdzaCV+hNrBiu1e1ArgGiL4BC0KmvIutcKoU1Ch+Ni6zKdJ28u4pA28
JwYjsgPL29ioV54Qi9v4W6DeVpP3NS8qCYFNvQ/tu7bd9vVPM3yx1nCO1gRpz9bMCMFf2swrM8BT
0SfANCPk3bY20bRStFq6uU4ArGwQ9c24EfPfz95fWUejJggFOoVsjPaKrR2tle+XJKBuj5bnGWAa
9/dSAgeWZBQxjKugArKZOOYK/qBnEh0o+H4MN4H21tcCSbeznMlKISEiYpNJNLUlOSJZQ664n0Un
jq4WQMwDHST8MMhW9qJMGwn8hsh6Cyjyxj/94CTIC7HfSi/JyY1Yy2jNKqyZIQ/BAiCb8GaFA9cU
IW27KlcNGOuV/1oDo6S65+4ej6wwzJHcug/XDMWCNcJLH+VT4IGDa05PUto2wN58C/jOZlOJvYoA
VYyedQG/RNfKwgt6AYACB5levDzQPjzfgTPNowUvBIZTMcEZmbuQj39Nrrmi3IurOROhGXFWCFg+
DyKsrolBFpz08l6sQbws2LoQIEagDIGxw3CwdkR+M5ROwSFkcvA2zDCYjOWQHeoM1x3FkvZBEF4K
AMZGGkN3splVOR1GzWaUoRsFIgwUbIS7dzCTZcQMrTf0E8+fr8tcOiPkG6HuGMhHz7O2NoBk8JKI
ATDMYbVjKT8ii7FiU5cCfyzrtwwtdzZ5OXr3CWQQDowBkMw6mCVn83Tcru2TCfNZU5L3uzz793lO
NBQBvCZCUxH8h26XIsaLKJQtoPnu0vRnoZ7rNbbxRdVAYxk6rXGpPiQrTAVCzBFV3k3PX5rIijPn
e0BLmNm368e0pOcgm/tHjmbEc1ZgQquHnJpviAPW9DurX4nwl3qj0MFt+8gToJkXTcmX19UICqpA
Ogjtq+rHqUz5IQXaRzs5YHIw3ewA2rtp35qcnWorP4KD7WskgX3Ipqx6ur5ad3FbMZUxk2CibqPn
gCyXOalFFPDHqcpo3EVB9ybrPHsIqOLfR5dh2rKUPAArg++RRHQsvMtJ7m+cAUONoOQq2QE/Xu8Z
CTDa38A5nVTYyQDUcX5Wx8U0PWQzx3BhcLUH5mBz4nnWv3qAr2zRJs2lGZuZVzxgpKF7zA2fPIfR
BMqY0UbyV43BWxFJiyc5kLoei5RY0OIWkMuqBEapXd7Xw/yMSPkYgqFCFLuajPUvmRtjFmPYwdxm
wMZ6sFiDaKaxBvvGBgDHHzSQ4DgBSjazb0bg17k8TiAI1ZkZQmVQgT9Rq92bBjulWfYHFhjle8A3
gRoTn60ZeU9llc/LaQawC+450FlGVIJjDxyP13ViyTiCDQrZK9RCQ6DfaOuZGkuKoMJ6VCmyHQqt
6Q7Mkk3SBKJ5brNujKestjc2tWTsAzh8a6Pn5OX6RyxEbRFS5TNbNlwoSoqXe5qnilOgCgEtskaQ
7TyXnMTAfxbyVWXjitlcuAMXsjSr6aa5cMcRsozoJmr3Xt5/Ap8lDYyVGHtRDvIiiHcQZH/gGS0F
il5Thn0tcjt8HG3UCT0DwFKRDwSEyffY6/U9XPA4gElDUgyajvukU0AwRQpMKmNdEehtpYNWSLn2
vF+wlhci5iWfBR6iB1jfCJjgjQRXWgne68gak16s0cEvi0FmCcEUHKgeF2RFaNXjrPpu+95WmCpO
n0vj5/XdWoCcnVHlfgvR1KDKcq8rZzVogr+zFZgTUuQLM4+W9erQvQdwFC5Qybsb0Fy1phsL7y8I
R2gKuBR0ounDhVNuUEb+xq72O1C/HWRXATj/jvg3fp50mLS/vtiFWDgCjruJqUjQiWNXL8+tEqDu
HdtZ5bk8pqW7t5T6hlrAbZ2Jk+uyjTm5R8+Rb9fF/o3YoMXgkDs35yLuxyyHJlca/YwTBn1hwEwJ
61d4JGBxVrspmg5daMXOiAn/snjPvF9m0z+Hox3ndvkZpjepPCDHoPuEtd8IuNzdTh44APOoLVby
ukvKhiw+4s8ZMA/jipd7Q9HrazYe9sbui1uJwnpdqxsVfL6+FUsncC5FuznFFLIBc9e4nB2Xdy6A
SYF+GhKni02/mI4m68gTMaN9FqTVhiv5cF38km0ANyjI2YAOZcHIXy6Sp5mBYSLcqFJ1+96u7xzv
D14MmO36LUKLpKgoK8efL61nFo/CrJ7KXG7mHrDrK1k6LtybebYUAYynA+W4Y0emYGB4mLQRumim
nc2nY1SNK2KCpRs6UzfjMYfRRUffsSZIRWu7NYhhcqupYxrh6gAjw5OJWZHW24nc83ehaNRzOHBx
xyklCQV4HP4nAx8ZF2bRj3Fg5p0dl6oHkg9giuvE9Fpj3LR5SR5Av+t8AowE8rDgC7+3+zJXcWqa
6pSKYLpxy7QC8LVdZnETpc3nPo0AtJVbVR/3fl+cZNdOj5Er+UtXRtONQLE8ET2fwriofAB81OCn
ymKH87LcIL5GSy0QcMR3x6OZ2NZ2XR8MZkVJpvL0IZR2Aw9vB3IHAlYGBFtX7J1GRWVsd2GLlFD+
0AoARpuIDo4GS4+kNuxjYIALOrBqdNCGaTJJHqHOHY33QBqe9q5nuCevwfMkzulQV+C2bMIp7iQL
v1fKdQ7j1E1vY+tbVSyDkj84EzLsMXBB+jQeAeOzxTyneFFUWfuhqchXIyssgB0UPqqWBgiFV2zk
YhwUgn3agssBy63+YrMjo2M0wEsK7XHBCVzT/G4Af8fRRQ7oDbXxFJgabFAJN1R4Z4VDyWKFBqSV
sG/ppp5/heaWKJKQXHr4ChlNJ0UCgDIN++tXaMkWhT6AQTFfCKJ6nZlcIpzuXNHCKocWGOtyvL15
BmvEdwat32uzxuxbeOT+WmpzKcgLgdMKpl8b3cN6wSiKgBfpdMiQMOtkF5vayNAnypB6PHBzLeG0
FHydy9LyF9VQqioQ2EYeNIB+GWi1A7bbS0+b9qmLjD9gNnAwpPh7bZqnK3DPjaGGvHyiKi5oj77J
0TiFRfGT5PTTGOQ8AYoH25oMiClNINtf1w91yS7iB3x0yEF9kRu6tPD1CCAZ2uMDrEbgMeRE9TYd
5XtqdGsNqUuWEXBeSK0hczxP815KclVTlwgE4crc9DOjQmyiBk24vYNqtwfWCBNt4a0H7JPrC1zS
nnOx2omWNa9TZ86vNW0wp1uLIHEJYgSGLM4aTfTSJTyXpZ0ma9vOKw1sJuD5YspwoPxwfTXLx/XP
JuochRjLNboScjZFeOcD0F3K25a8X5exdAfOVqHjaYWDGU1pjx3L2K+iNWK8Q9CBkd33jVgZ/1qT
pBktIBsAVHverx7zf/UoNq58dsLt2K2EMSs6oPNqw+o7o6qworDNtsG0qyOSTFPSyGcgS634g7U1
zTpy9tZh6K0SPcEJmVURD5GKcw5gzW3Trby/F+UA9wwd15g3dfWnwJBFvWPPVtHp86RmSet94m4Y
B9aKxi3LQSIceVY8A3RtaMQIUCI+Z6GQDRfDrxZwVa63VemvP9C6uWL+f3I0XWhrDKU4AfbNsuku
8puT6aVvJQ1v4NDWYH/W1qSFtVnVjB0NkED2ovTdR/InztAP0rU0jGUdPP23hWkKMWKIqukkFmZA
6ypAYPlky+2XNF/zXUv+GSyB/+ygbsrtkdDBhSCiWBwMaguY1diM3iZn3HQFeahaDhD5ZiWpuyZ1
3uszfcczJPcwHw77Wt5IaibcP4EQNh4tIKxUiCN3eV/tru/o4nU+W6jmScxcBiao0vDOF3aC111c
WMMzYQ2iZGPT12tz92vaonmQYmgFhuAgjnpj7KRHXwBcDPwya8SIi3IA7w5OKnQBf6DTkGPNrHFE
Wj6k9FOU54mHcSIDGS2frdF+Lu7gmShtSZVPIgEYwblMg2juL18d0N8B2gG2af0/aEiPkIlEqROA
74Cs0ZziYIeSVwyGynPAdD3WfwU5vWlsG5hacI+tq1YM1lJ541yg3ufsBcbAhAmvgof10eTujV90
t11mHtnwBVSK977nx1buI2vONuizXFHORQ+NZ7AFll8rQp3j8j40itagEcYpUoMnZeMAkPE99dKV
qGZRV86kaAdYV3Y99CWkSBQ5kHA9mXm5GwgenF69csEXHzjoAQGmFR61yDlpdiVE5qHNKsgy+q0t
aELsAsF3YgPBr3XjMEtU5sTuH0wyR0iW4wkN2Mo5k325j/bgNxWVKBY1Y7pTvuSxBbIv3+hX8jiL
9uu3HJ1+ZcwNmVbGXMkhEWjEviFRLdkQi3BfpmLjtd+9yN1et1/z4ejprbOlfYDzD23mGQ5EUhxY
hHsOJspq0zXfSoshr7NyfmvSNMc6hXxGvcVGunNf5XNmPPnRp9x9zjG1665AIaxtpuZYpc98l5mQ
5YtmOxnJyHb9hND+DYgvDSAeyeoU8ppEzbsSbsxtZZBojeWu90RSRtlWTlaSDfSYquqVFureH9aY
NOefvXaE2p2wMJIlwhpiM/BiVQ1F5clbCSSXGkcjxHYABsQIPOor2mbaLIB1KZAFLYxTLt7a5kvf
3TpZYtmHskZOAey5u2micVo+hmYe+wA2926D4ehwEMUWm+s6u2jWzj5G2+e2qDoxUixY+E/VMG45
uUWOekXI4q6eCdF2lTqy9GSDFRNy47QK2CN/AGiHCqaNmSEXLfsfuO8CHBXtBbKNBrbQEj86N41N
FgM4Z+X0FvfrTNBswM/CIuI6aJVuIAjNS3GN4cvMebP8Fdv1UYgLBE8TCWgbyXKww1wKaTGzBmCs
2ZC4cmOIYl8PLh431r8+lksxmgVBITpziIOzD21bbFloptux6GlyXcM+urRLKZq6G+gCAioMFhNO
dlKVby0t4iZ9l963P5ED+O25ARl1HE1OqLhXUh+xj9uDpSP1biZkYWJH9nvA9q2xan80T1gU8D7Q
PgKMRtArXJ6QPcMoKxf5+wFqkI/PDqZwgyQHMAKAsPGSx61dUbyPd+hSonZYVe74JKMm/Jk/3eGN
E/dR9nh9BxfV7m9APh+0N16k6bYIVB2A/xyXyKHvjEn3M2Zg0n1KojXQm49xKqipXDQ1zg3cKAVp
wRTlxqSs0UX9gdQ3gPESPXotkBlvvqK2c31RH90kRIE0KvSAP+XbtmbgJrPphkF5sLbWTdt+tvwX
qzyCJ3l0YI1WNnAhpLoUphm6wrSz2pggzKaJ5X5yPABoFLEZ7kSLEYvnNt1Oa/RRi1t5tj7t0EYJ
KvSi8BGGUxE7QxFPANtG/CHSwyps6NJeOj5GXCIUQnxfD3DQ5pCK2ghwbHWsDCdWEVLzogGMi0iG
9rb6fP3oFiL+uZnytzxN51kRuLwMII+R196NqXlX8W94YWyi+pMxxkrtwmHTRSsGa+luI3uL7j1E
p6hUasqpuDJyQgGwhwgjLYEsH4H7Z2vlUUz4wTZfQ/f4P5x915LbSrLtFyEC3rxWwRB03STbqV8Q
agfvPb7+ruKOczYJ8jTujNRNSbM1yrLpKnOt3+d5794BvgyQycAhQfEbG9CFTQHpxxSPJQQ2aNSu
3rX8ZfC+fhdx53lb5i9kzBOMpSIWYlNx7A29Ok3ZZLbtX7B4v8ssczEKj0IhbwoFLPd675RokIqn
VxQbLhicO6VP16OYqc0oCQMMAzPt+4IWykfpZYd0yG3By2gIbrzeh7u85bjQqboWGOPJwmvKvcty
uQqzAxXngpKiO4j5sYZVFgWZ5NdJ2CrRozYs5CbvnaJLUTNzlCNhWGo1psojP10VFfE1U2q/pNqG
QxfXK637b5TPpcSZpssVKdLqCRLj8SkqHaB/+3lKOBBENN1zrflWwNOK/89z49dbOlN5QwWjNzGp
g/acI+MmL9n1pYWcKTg9FZS6ZuwudTYFBNCkIAftSJ2F207KLUnyXjKUcE6Zcvz9ytxTdpfLOVMD
XO0VBep6oexUUAyp4GtoiNYAXTr4jiI3/M8jf7aOiMM1ARXDKBO6VgJTU0Y1msMQeaQ/fdMh4CeZ
YabC8++zuq9r/hUzOyR4ke4Ejd2AZopWIJ/YyY1s8WK54MHec/ouZzM7FYCC8Plaghi+PmY9M0qS
nRVUi9TV7/P5P1TKvxOaHQ+p9MYI2NwoFUNCfkgaSwlf1ckUNUfq0RpmszBRoVNg4pF3wbW4a5+A
B47+DJSoMZqZ6z3Th1rIJ9kH8GSi9N9pLA+OGk+RmxWajlfG1OuOXCHXr1Mnl2ZXtflaxmuuVUUp
Z/++DHcVGx6dAdwFGCww916PhAuKONZjjITjv0EZ1Vd2wW3ylFVXLkx6SdLsALECrShIIUk3fJpr
VlY85fybXwZWXsQL9uLu1b+Y1ewU+UgCyG0RIJeZ2GiGQp95KY8oHipIqoRoO38Vwpff1/GuB4e6
w/9dyNlxgnXmtEnFcVI0B5SMXGvxIAyIVOpVZtcejBExeruwpPeN84XQmaoxSi9sGw1rKhUHDdWA
vLJJ6tdkEqxa8O2satChgLTLAWWulbGOlyogl7aUacIL/0NK1DbUKixzCnrnIHpiQDEIY2TZ0sKF
l8FzD/R1ggVq7mKqM1/HG5QujGtMVataM+wnyISwKXouY5VWxp9UAklG0W8aJXZKUf2jgR+BB7h2
N/RbvvvhUD0P3ekm/KchBBRvMI40cE4UeseyijZNndPEWOJOvYOIxwbNMAvhnIH2Z3YOS2kEhm0D
2iVF2MLg0V5tiRyspmiPaw5uUx0Vzt1wBGWx2j/1xlrlX7V2CY/grj26GMTskAjl1FXYKCDco0ya
iP07gtMQlDCj2fIlcFBrc2gVbeFo3jUXF0Jn2xWKaZwnAYTGFZFKzBxvksUSTRww7nHCbk/F/y7w
PJxuQXOvdwrEFG2sAb8nKUf066sTKuMD1KQU8og8WCDGj0LQZz3V+qBZ120Y1CRKw/ZbFiJZJrE3
Gh88KGg3QLE3dnyT6g3xM0MeD9PgNX/yLi63Qld7aG3TlPoIdKHWHkFFFthiHxuYWBrrxC/5SaMB
wHLB/KIn5dqPlGaF4hFpk2slskolJxwGIKme8qoNkWwCddbKCwr9Na17bx1XPorP895rzbEtkLGT
+mmfaUbiRJWmOHo5hVbJgXCv19tsm0a1ZiI5VpkjevyeK05BlKEafrhOUBT0AF507S8Q//Rd2k5F
S2pNFyNzClIksxtUsrxKwRDbiqfxZoYqT5AGon2/L2rpT9jE7WNeC2FqGmhSx+vZlJlTkwZPXNSp
JAlS/bFJulEjMcpYGjKNnuSAp1rJUPc4qp88VmwTlD5r3dVaHgXERgHG5dIIhpVu4LEM1WoaoE4Z
sU1rGNWLPnXjExgGykd9GIKHGr2Ya72LBbdEE46V9B3/E5Zid8jziv8DoivDBcsF/kVPr1K7GDVs
+DQKjVshhb72Y+C0AQXSl0zk1PVnAEc0u6Ac1QKwl3z25YGixwbHU+tRHzUVK0FPixSmLqnkdRuN
gkrEoDEyO9ZHNIFWnqcAis6L24EgiS2ORI9E4TgOtX+QPTFgzR6Jt6/Bs/WI0A/Mrmqpp+9a5Xs1
ySO/CLHwFacDilszVrycyY+8FzfrAKAKO0NtGFgNr0cWQAjGH6mQDcrFYy85v1umu7YQNJ6yCoBo
dGrMLPyY4CADsQNcwU0uk2Ysd6o86ZbX9n/TSP+Mq3arZRi1ko/u75LvuzkGEijnQjRAWFzbh7CU
wKk0pOg7FGrbk+qY5rrxNw5K2a6kzkfTKAdVjGdwwifAmuAExOZ5ni3Ebszy3uiIi1HMLXNT5TqP
dDVFKnkPYDNH5twpdcqoN3+f711zeCFopmg7YP1yyIkDjrtsW9QkJ3+LIf5ReO5PG+qkm5YYEe/6
HCjGlliplq4joXi9vlwSG0BXigB32m8k4YzfU2knQbOaxoezaHbDLtKs/3ySjEmCsfvhe95hIaPD
pk1GyOSrD8b/1iuvKmB19PZVWXr/vj8/5DbAEK8DMmge2vgBGMRQhAE2Iv7JHwBLsVGS3cC1po6C
LU22QxAHCcLCBO+ZFAAzowIZhAnCDfF1Z4R+0TUZ2CWmjCjArQ2a0CoQ8Py+jnfFoF4WwBI8BM1L
kPx2TMvOgz+TT6sqhvLmdmLz87sM5lLPT75yIWPmciOakAxJhAxfK0pbqND+XYLCbWHB7t2vSyls
phdeoDeOUlsKkNL1FbACS9DqxrQXzWrwF9z6+wdCQpiLhy4k7OcdcKGaFRHHQZTSV9bUK6SHDoVp
pGWdu0rZqCRD5iKodBM0SEvX7awpL5dTABAXWulR+w73EMTXM59m0Li8L0NYr8LsaW3hscAcTI5w
BAUnVk4DE1TTVMU3YjbaWAPtTYF6JCI8KShn9sSzNFMx24VVOUOb3YxLVPDYggZ84eZNgUt8vud0
oyelxcbVmZ2JImxaY1wT+XdcGg0pfD062r35z6hiM6O+6VHN1GmxoAxvsIUQ2fLoWkKDMVCNbqtX
hB62ETmYgeijGyZE8M3KINAb6qm2hb234tKNSlqs0HNATl9LiyLOT+Vc/Cw26fioy0G9MRAuIGDw
EQ+6RjP3/SGn8O0kQJ+S0PXsYvXZ0YRkpCD7kfwAv4AuPVkAqG12DQGHzcqkRXgUSH0izr2+IGU6
1Z1URioxTXNjmjtzs8PvbPZl28R2XULwy862bfyOuMRpiOs45Ojg439+IHTNPsiROPjPLn494u/h
71rsv+ODsi+KHyb7oJSY9HAwV/jarCDLZB/4pvhif4X9VfYH82vzcnjZfG0Ks8CfNht8fW3Y/wXj
3CyciHOn4dU5Ra8vz6PsB6dBEgVjviVKkPFDkupEITl5/+dwSg+NqZHRCknodDaqx82Ufvd2SXXJ
8k7TOnH6TU9a8lKYPPn50ik6C81xzS2MTbg5Lrg5jHAEpHs88NnUmRJLxKFKcy4J6OYtJTHx2VJ/
vlKLHhbKNG9ASHFHAVsg4zioaLqGrOvTEAA/wVMyI6CiU5nYdMfZ1mZCsB+/K/8zKP71cl8Lmmn/
XhKHeAw9AO6S9KyyAC6K061aEv4kYZLsO8XPzdubuTOs3YNN3IFN3Hn8lMlWJqWpWIWlWJ/kEZ4j
wUMKeXWsE10dvr42S3RYN8qdRcgA/JZQVwTuZSzR9cK0A/qzxRq5oOIzkimayRAkdevxrf8Y/iQL
1vdmF3D8cBYN1FNg07ERs/0GGozQTRxILt/sD9v9fvy09id/UTXflmywUhpwbuExCKTI2s3DF1dI
bTClIX1RCPaakC1Wl1BrtXCqzk+sl5vN5gOfBQxc4DtmgLrXiyd6YpKLiDgo1MvOftv988OGVtlB
ubCvfxQFUxZMYzhMf7j439n3+YdlESsj2y2F2jisfg4rc3OAcvh6Wf1+Lm8MA4YKXnKVMQixllZ+
ZkbTslFkL29BhkhrCqUXnjUWXS01K56fpmZrAqQvdGcCswgpgrm95vs8jdMRi8+0GXQtJm2RhVt2
b4cBHycgzwOeH/gEM6e/kow0LUOQIcZks3nZmLt323nF9Xm1FrZYYN78zXQuJM3UJ5/5gmcEkLTZ
7bBt0E3/xcag7VeAtw3KYjCSX5+hMDfyqA4nJsA033b2N3FwHOhqQdee0XjnE7mUM5uI0KV5EOeQ
s3t//3h6evLhpjxB8TBnZcLv8SeItrYWXZ1+Cnr6OfWE/fwZyUgC9svCC9i55PR2RAD2AJQm+mjn
AIwVugRBnSngpLDr4j7AJMNGwlCuVjCUvy/zbSYT5x8lBf8rjJmiC3+512AFlZIJg/mH4T/CymOq
K2agfxd1YwLYVQOqtg4E9rOxmQWIPDIVY2OAd5R5HczbcNm1Z/efuQBnd2BJ5v21vJApXk/PN+Kh
rcsGMlHtTfABGDp8vmC2MTzQb+fVedw+brfWwibeJltnk50Z1rbsxICPIRgaMCe2/eT8ofslpXL3
vl8u6UzRar4gFlXIpmfuNGJAez46OKnPS8fk9n1qNp2ZhVLDpBLQ+wlBb6btOmS/JOEmnjmfDhUu
OkolUE4z76OTojxDwumfndpo5A2E4JZpw/gX1udZVdIVuwML5af3r/+F2Nn1jyUvTScBYtn5iMlb
S99e0LsKczDSxmTxCzxC+0hgKZnX0cDrIM4rAFjPMVVCEOThJ9Z/wTCdscNutMDFwGaGSQcn8AR0
hX9uCw6RuTt/4OKwy8MsKkwlu6zsA5/4scWv58t0dr6xWrjGC3eY3ZdfRjWvR+ZKr2z5q1GxkWFA
/1hvNgo2FhYEWGdLujQCiR3p+QjQ7o9iKIBPwI+ZrUueG4kiV+i0ZILPcQoLVVgU8orZ7+maqUnz
YC85Nedc0pVgdHcqQLwwENuiqlGaacomyrgo0CUYpJw8+MQnKU1pR77xu4kM+PSZN2VhDARDcbaP
9OgeHdeyMKSfn8MXPC7Xhu5BkLNBLHR4edkcVi358RGLfy36rzfpPxF+ANBwgAkL9x6FQNeKr+RU
JWo5PganF5nevJ+aSKvpI/nw3dyNjgWpnPhpNPuPJf6JW4OCvgUDdN0oAEBHO5Jy14K5BG3rA/pF
mfV6gD19emImBWtwGgm8qtXSvpxzU9f7gsYvHUkYkL2CMWBOBwcavVzWwzSldnRKdwid6Wpz2Jg/
hrla6mG6deLgv8GtxdQASQJAktnkvEBu0CcqckR1ps9wlbj2tPqWHG5dvIT0AyQbVCV4xaCAp1qK
EZjBuJomcx3hEMCzA4YiHKLrde3VQOXUToPoZ9F568z4JXH73hGc2M2celUu6J+bGFScyZsd9zJT
Wl4sIK+zhZPw1r2J9BhTrzbFx22/FbeayTvagnr5P4SiJB7NFSxbw/gcLryRSm65qPchNEmo5pvv
4WHadqvPGtQlP9kG2tbGM8tzueTMzuPtf+b6r9iZZxJ6RggCKIg1RDoeD+kPTwE2TUN+0/95Hc3U
fUYNy2IFPdNUNzuKTUWSDDAd6Dm+nmzL435ObLKTQcq18ik6o6Pvyp/GfHqMEjI+BFhjJKpI9Mxv
VOt3TX4T4J7nfCF95hmVRj2VMgC3yaiQCWUPLzBuAKXyLM4RX5cgh899RbdzxfMA4moRN3V2evM0
RI0J0IhItC1/yhcRqjPZqK7gDMf8bVgDRYuWIB4kS+rormA40bg4CFaQfZ4JrmOvawsOglNgNVi8
heaZ0sk2yjEh/Xa0dds49KvBiazFTBs7q/MpX0qeaWBO8zzRk9n2Ym5EXBe2/NgQ4m9r31SJTp7r
VeYcJFd5XNrbc3ftlWiAe4BcWwGbIxJcgNm6PlkdaIUAiZ4ifzQgmeqvjAeJoGPI9GzAHtrhJraa
TXqQqY+0MCDNXx57B3jy0F4ZSR/rB5yBjWfJ+/3kZDR3ReKbz8lCfCey6c/HeL7liIlR7H5TPD3V
dSLlLRgUTfVlIJoFblJL2r8X8LdQ8+c023Dd0dQNSLRXDsnRcFMTasDhnnJLcRcuw41bA/IAKHbU
cbOie0Sc1wtmoGuAzws5oIOtiSSsiWh5ZmHVvjOKhMMaTl8LEm/U+Uzi7HT4BqquEpCR0IqzwxcO
FYe0pNnG35a4DvKn8v+RA2fGabbiV5OceU4NiGlQgQ2R7TrjdkUKgd8GHSj/FqbgxiJCaqInyvl9
orcRmAxKYDgChoSlVbDj10srcerUZYMa0M4s9z7RiL7WHtIj0Adob0c/qok6A2TB4222/5GsnuwT
yhN9n5K/PfE/fh/MbbZnNpiZUcMrfa00OUipR+QeFdbdJo8EoJJbUJ59NJZnA/2kpDleIUSi5sT7
j+uGZvJnu44+AbGsJyzGiLxnSup9ZYtW8pTT9NishNXkPANlwE4I+FXMZg+IrnW7yqixUNZ4qxQx
DB1AQ3gMR37lppug8uHghg2SXs1nrZAOleFuuPEt3Q0+pj3/oDg+TQPLMlxh6aKx3Z6dwSvJN6cB
5RNlB8m1lSeke5N/Wmd6qAnqY5Qd915u6xC3fEkh3vptcNcEATA4SKiDzHZ+CPmxUyMOXGU02kpm
5KZWbxkWtp6D0y450Y//pO06nQLayBw+W9o25PeDd+cWXA9gdvBCQ00lD63FLMy0udUUEmGr/zTb
ty/dHteD6W+GjfwjWjJBxVW2iZ9kACxRfr1v8JzoEQB1L43oxjxhSZgTi/493EuNn40oSaYibjv4
WYFEewvN8FwCVdz/nYhuNiCKJKMdkZf4CZ6IT794UKUujODG/WEDYDC5gKvDETxH5he+nqwPXKwp
GEAX4goyHSA/+I89WfQ9bvXetaDZTEs5ShIRfJtUOSVbDUwLpExIsQndlL6Kn6KtG8RbsG636Z/Z
5GYGJU4z4AyrkInHjid+zVP5T4v1/NYfQlohe5h+ZEsi760n4GvQ0AIvhzlZ14pWa0qu6Hi4yur7
8IDWlhJPWLD33cp3NANvrZNl9eaIU5WaS4fpjl5FNRyiE4RfbDPVmWnR1WoQQr1JaLyKWjKcMtug
KLOzagCcUg5P0Mb3pNJp59sDwLI2S++rd5f7Qv48buCjsJDkAfLB4XTQXLWCOdXNieZOb7kTq/cT
6On3K31HiV7NeV57Eg5d1AYyC01ygkp6Eq+1N/AMf8S0/BwweTOwBst7LXZLnuVtoS3uLHCK4Kyg
6UyBOrve6SYU0Wky+Xib2kpflT29pWvZlXYVTJqFOpSMtKvf53pHf15JnK9v1NS4RCiGo/xI5fd8
NZjRw7jzj90qIeluoNDeNDvwdvgMsidtvciWcpPNuJ7xfK2zSPD4UIX8wOUejJOP2Ld8icx4qz+N
vjWttJhktHwS9xO3oKVuQ9KZaKZdLtTUIARx7Els6k635aMVYjUafo8GadGw/tCbw1rcIIowpaff
1/wMBHFtKgFei8BQw1M9mC7m9znxWpUTkyqmshO+yrBNmOM230kIlTacBdIY19gOpgyljayHORHv
6Q1Yxu6wDp+8t/JLXjgDd+4YxsPAgRnNNHz2mUoDAs6kKAnK5ryDfBTsfO1bnYEKDtGGv2DHZtET
uhQl3L6MyiK8cjzAIveGN4pzAvxi9SvgEQqdkcVUOgFKYnQUlJHIf3LH2E9QZS/1FuB8C07abVKd
yRQBXYSEAMpGztfvQmbkBZpQD2UMZdKZ/PMQko7IKKLRCQ74Vn/goUW5TWOjGmDpsN1GBRAN/DrG
ysGYTWb+YZ7FMmCIscbIrZBw5VviH2/b2oaDwuEjeusXurtu6lJQYQAyL+C14kUYu6qL14dbkpOh
6mOO+cLQJXb11rgPoFbSqepEj6qJCmKEyW/NWiWGU/xktKDGM1h8kFgLlyrdbhMSGAuabZBjZTC/
NwhsdVRLtRCdxyJSdIEqPslWqEwH6cVD+PH75bp9z5gJm6nQvAKMfZ5CWIDi81X1la5jqlH5kzcj
a3CWQIzvHin43HA8kfrAa+bs7sh8WfoeByUiHip4oIn7EVJ/h06sFGGQ+OjZtZvlVN/7D0stNbde
AVvVfyXPTpRRTYHvqUFMq8QGXP+Pv+U/q5fI0RZiinM3/0xdXQmarWhmxKFXBRAEqAnjlL/Yk4Mc
Gvxrmahf6U45Irag1R7QiOq+el4iOb9jjTFPlJ2xpjOQbs5xLmuNq0S5wIbu8mPzoD/KBTIeJZU8
alCfRu/547jpXRV5vNeFo8RW8GbiF5Jnd0gxgtwI2FFq3nSFPHATERzVlDSSf4KUY7QrEpr1JvyI
nC6jiwEV+9d/k840yoWyCjmw0gV4maDlCwoe/dWDAGy/l94s1pwT2ouO1j0FhdoFxAtwMZHknx2n
TkqAbtVAN6qH9C/i+f204lBl2NpoZmxp8XcJXfOuAbgUODtWcaLovphCYE8FMFc+TqvHboMuiUfJ
QVKW3y6q4Nu4CPMCXLuMqAivPPxMYJSkitqlMLveIXpA0T/UULcGw5hoSV/eceHssNBjvnsqAHlZ
hQPYC+b6flRzeRAj6PuWgoggSGm7z2yAAFqlqT60Lmhwf8Kn9qQvmbjbkEiEeftX7myS3aQFXBFC
boZSt33ziBeNYR2RL34rIgckQM8vPkjduyYXIufNMV7vNXFgYF0Td9pKG8ksqbE3aGGFbv3Jf4pE
244rBbf2OC1YuXuey+Vs54gQUd3LNZgaYhq/GFv5MJiG7cFf7v80G89O1t1xJEsy2QLebiy4BwxW
vCXOFb7QquGgJG1Mp7d+X9J4Gz9Oa4mGS8qHGY4bOcxRQM0PI/OaxbZdpMVKEEFOjez2dEIq3w7X
xWtWWD4a0TajW56iZxAfwWNzfz+7t+9uMKHnSjJNQkHHDfBW6hnilDUDfBXaO+ExMRUbGAor9cUG
LxHtdupbaAc4VLpdb59HUq/o7wO455lfDWA290EJ9Vz1MYDB3KHY+TPcVO53vFXdaC8haatmZL0E
+7Uoc6b/JDEcGrXsof92QUfwRGU8RLbqhIfsVdkhr8g5aB4XrBB1oQuzZa9B853WGMowqBAYx+7s
ysqqr9Qcm22psXylpZrplvtW1v1Tu1lMmdyzKkiDQ/ECJRxx/expKh4QYo7lBH9lXXUUWNym+FXp
tIPH6zdEiMzKXpjePU2oaaB2gjcK2q65o99XhTCKmhTTY2IQ5QH59z81abIVv5EOqVlZ4hHCV0vX
9K7boOPFGjQd0IbqfFUzOQ6mMGfm5WDYspMfpxVDEHUbazuaGrxisgU6DhqSl9ylO/PVJJQBshdd
FT7hLFtTDF0a85ESI0HU0uSr2IbHcf3E4VVsWCl2heyUtkZ4+yCSbO/b3ObAoo4l3+W2YxGzRhE4
akJBKgZs05n3oAJWgR86lWUScIzddxEJerO0vPfaGS30opGXnbiWbMWCvpzIa4pj0K19s8HzFRcR
wKX99SyfBrvRWYK1vBMOAPCZnXbQnKlAMJm5VeAT4YAjwEG9vBSi5T9LH/yf0RTVnewjDlw4fbfq
GsXwOh4qwMWKVOT8cV1LubHycpWl6+qX9m9qSR+SGXzlaENEZX6FEuwvYM+/Njt9s0SHd+chDGxa
DC8UYIIYhcpU/IUHhxSoUaJFKqYbbAJydngOcMZ15dbIx6MJ7zmkyItugSi+594rkluFE22RI0cf
peUvKJmb5g3MHdWAAFNE8wbo8+ZVI0LNMi0exiI9vIdUequtE1JbTms9fbIykvD4mdYWkvcsZ1sg
YWuG24Ik6/zk25MlWdpj5ujWwt7c3pTLMaEi9Hp9+FHw+57lfnrw6JDeAm6O1XwkPHkczQJV4SFW
YsOtlhSueOsjIZ3JkE4BuYQS5jmb5FCixy03woRWb/FfmVYZSr+6F/SQ2v5W2pOypzIJ/q5brFW9
BtXbzw//vpj/YGrgWutjEBo4hHA8ATU5VxMjcKf0oY0SKoBXBO3ajr7m/yJ9Hb/kTrLJAjqth5+h
tkWysOq3jj66M9nrMZQyctnz8tsok0JNb/B0ne+FTeqIFMzaHMrfFHSqo3Voisiw0Bl5J8l4LXJu
WwWtBXoIRIpO5obHp8z10TX0yjqYih/stRPshYPwLqF7qUKj09fvM74v3mDdVAwN7YbqsMr0Uk6m
Hu8DD3xA/SMDhcRC7w1r2oc0dP0nwwEEVm+yzK63z93/IouOBbgYwUwbaxyfcqCrSvAKLdjKKXgC
ym5nyuvSKTZlhCoNqq2p/4d/q4ixbIFvbT5wHBHUwcpKqDTS2D280ENhANBBscL8uZW3y/9yNRmO
cmWBX9dU0A5N0sU89q3zComopeLB34ODdn40u5CYCuPU1wI2nD+oB8GFQyUe6u8UNQor9dRoJvfs
obaOhghJFrXKvYuFqwWnmdH4oEzuerZBylZAVhI4ztkbDtxD0NlAAzH9xsRGm3wEugiafywG0Hfn
bIB+B1Emw46bu3HFKE2BxOacbjS7ewO7G+HBVRGR8TEj9aPiqKfW/Ivu7iV3+d7+ojNSZTYO852X
bmZK6Ot5gPcvMDJZA5F84iFfPzmtHX8hMxEvbu+SwJniVkEo5/MZBEbb9idzvXW3aXwCNvfphwdH
BllKdYn3BGroaEPSHI7rTcuAnBttZZQi3jGBumVrJ4OE4FwB5AJ53JLX14kSlPFbKlktdmPeNRaX
omfbGqU9kF0HiJYe2tSsjxzl9nj3cvwdi+VLt6AWGSz/1JvZs7z1UVHyu/a648jCjfx37nNG70wH
NPbECQnV34WTv89fBBMGOjp9c+/1o3BYg6qcVLulh/U7iU0cYcZzKqGehT3mXl+j3O89P/PwdIw8
aon2rR/uIcRTdmFnGxHh7lazekifLHUfrBerdtg/PjeOwF4Gux5AQhACzxZd6PNaL2s/peic6gyC
OW/jHWgTYjc2I6f1ye9rfM9CwBdFZ5MKcHIQnM08tVRNqg6ZXJCa0clGJoH6a/+7WgWv/qH4wNGW
jnpBxC8RugN6C6VTmRu//j6GO7kMhAwyOjfRVwWGzzmAghQqQDLRMYZxzX/Lf0r2wIvOOBo/KbTd
AKjCAhnlUlP1vdMFpxDpBRC7sb7JWbQSRFyTcSJKhgZ7tMS/3rtoTfAI09z2v7M9qjIfDORa3eiw
pERus0YyanpBM4qmVQN0ErMtrjx/kkr2sIs3CX4klUZU198CqF1f2Nw7U1Twdq6qcLTw4oSkzfVJ
bpJMKJOmhMMzEuUJj30m/5Kuva22AxAmMvW79Cuj6SZZLzqat8cYkuF0sIo9xNzzjKPggYZLrvCQ
HLniu/cXDZFb1EmeDDzmeWb+1uHirvoeXQbr9EHeB9+LevN2kcFHiyQSUOENJBhuUnNcighMhuUv
9/WBR5Pys4ECpd75SnaKuQPpT2BqzquwIr4LnHM0XhZ4jcyojgd+9LcvZgpvTTP8TtRyM9cTjucc
N7gAH6sh5zDNUQsJUCWrfAtk2mLjrXwRD1FIEmYOlNzS1bp1eeHp41ndYK+ceBabnYAwLVApA4wb
Kh7aFxxuSwJxn8m70zq3QeDJP9Wrhct86wwwUm3QWqJYHkWQ83Lyru9LkG15CR0dPGonRKT5Udsk
D94jSrN+Mp/EIRFRNsKZSyXPd2wlE82wOtBEASyo2WRlKW68OIbiFk7KSV7LFmdFH/LhQ9l3SHjT
2EVPersaUwLPV6LAC3P6JX16LnC+1t/XY5j5uxEfAi3JwBiUTwk1QB7MNXtpDUXCB1b7oS5lve+c
86s5s4jvwt8MwiToogD2InDbXY7OHdPbgtINzsI6I8KBc8bXFvUxL9JT82dhp2+DyeupzhQoB1a8
RBYx1eoNwHpuqJvdK1qaAbzENpo2x9heOlx3rhEKy3lG2IEnVbzdX8+2AY92NYY4zhWAITy3+JjQ
/VYS0AgQ/0GhxY4/Dhy64RZmeucWXYllm3CxyBEnRei31VGG5MC/XQ22T0i1GWj7Vp7KzeKz463P
h7KAf2c5V9sCVw5TKcLJrInvoI4O88OzzR73JiKp48Eev4EJwgyOJ2ld0SQyGUh8tGQ87p2sy1Gw
UV5MOh/aovECrPWEvAmJdyACpcHJsL5FF1hDaLYpStJuNsPSsbq/2CihU1kQZcyf48AkoMcVKJTR
cNKZyqrdp5T7myJi8whLly66QHevLGP9/R+BM3vcojlVrAWmIx0hsT1nePIPKOCfqIDGl/+mjA67
C2BtFi3xaJGYneEWWLD+6EFBtnT4bLCPKdFsHGIinkLUdRWHgS4xV915cbyWOTvAegagd9XHVR1s
+Sfe9BYKyZx8m+xLF6UItuIuGTy2ZnM1eDnJ2ZomSlOpWgeBvOMf0+dwG7uDVVD++PvNvHtG/13L
s3d7cUaVIgzUvoKYztbsNiK1rWA63cKRXJIysytRFoyCVLLV+5xM/+BtxRzmS3J/n8vCkp2t28Vc
8CTsNUkPKdHWcwAq81qb4M6zl7TLnST01Vk4v4FdyGkFufGjAXLkgwBl1mwqC1jhb6j8Ofw+oTun
7uzgohgbWXiUUM4MhCcYTRF0Oh4MBURRekHTHwNFqrXEunK0d26nnmIzX/0u9Y4XAKkMDw1ugI6k
wGy3WN45CEsPj0pW9oTUM03tCMk3Y5u4tYq6/GwlZS+aU9BDTwxkp43tYhB3u5Xo78eUDQUc8xpa
f69VJ1+LBqh0UjgBJD3GL0JHfCsSKBwBEq5DxwMaiYQCjl1n+XZ6Anfr70twJ6C6ls/Gd7HFZTKJ
tSGhUrddT7ZgJrb8R9iPtkiSZ333pTl/F/KMd6o3rwTO72HLTxWg7iDQe1cE0gNG+6XbCMSwlF2L
xN8P3lWW5njrZzKydoTKPB4aWHXM9RwjfuQqZcA2VyZ3ih7LfXeKNFPdAsenI5NjvAs0NkuPSsqi
1rmTGQGeCbYXvOdIbSKffi27S8sy8JsWacVTB8d9+5ZTbULRqAyohX23CQHBpCAhVZrtY/oRWDqO
IHJD0tIS3L4iYBgsvAHSMRg+9Vl2U+q9IdcbBJKGZystEXcj/Ugp4knx0chM6VC64RZpVXdJ697J
kCDDCPMFF8wA6uH8eaczlCroCyR1W7zQayvj9I3Gm08sQQV3DMVnDr/qN8aqeOsNc8my3DvcgPUB
0KKOSj804Mw3vkx1gTOw+OFf4wm8AyqZtqqJUNNHZgZeUodOG91eqq677QFmORk0ICPXyGL2uVi1
HXzASiLJqXfmaMm7wBRdycw2o52YrCxbNwMUjpI8A22jmTnm3zXVrYXO/js16deDmHn7oVYolcyP
LLhCIImb9WFsPLPeheiANnY6Kb/i761I4ofC1BdM7XmC1yb9Wvb8tJWV3ukCZOPAAR1Qfn/H8+r/
I+27duNYgiW/qIH25rXteEM3JF8aIim1976//kZxcVczNQ3WHi0E6ByIALPLZWVlRka8fSob/YjQ
0FTP6G57z87FU3uYP9QIfPCW4Pi/GK7t/tFx+xWUa4XOSg4tEXwFIGFvFZT6RrP8yJ53/Qv3R1/J
D22Cit3PNsUFV4PWXfTm47ghTvwGUFy5UymKoJk680ijQDvkWEG222tBS6cdn2LN/OTN8I/6dKlN
zrBqB7SXNgqsQMl12IPqodvGLPj2AiwRmWDsfODVBCAvNcq9q62iJaEvZ3jUD+DzNMedvnYSL/HQ
cwQGF7R/ctgPgzl35jPnMftA7pcA5pEixYGAnhPcz633k6N+UjNBxZFXtslgA8Hm9uZ4jvbzuU3N
inN/iczW7QVUL8l+o7SBpOgCFnIulaJVKgX8BGZjdhtUcdvYhF4RHrodIJlHMPIBQF2uJBDf1RPK
zJkF9Cuk1BEPMvvI7wPC248Rb2cgmSHsmTb4GHhdIPjiHq+EAJ6uPcUu1p9/1R6AhQUFYGQdGFft
Qnhza5tyf52eR0KSw3b/mvyZNrYQOJUpn7q3T/1r9kY80trVsFM1Mz5rXkEe48zn8P0r/PYTKC/U
ofuorMlaFI7xKL326B6Q9oqH5nJrdLj9WTyXLKaAewQjclhATECdDWlqZPZuZ7wDgGgI6gKpndab
SKths4frPTaNk5xGlrGF8QGmAb0X7HDc8/T17vugKsoLDQKBh8YLLzJ4JXdiZ/KPp+Q1dIJ4hdi5
YV3mC3vqxijlXkUuzHI9g1GQdnnBSjB1SIOumrfyou3FlXhUIGoPBoZsCw3NjEUWcB+wot4Af6KT
ficRYKzb6dWMeSz9TM/QeOF71T5e65sAIuEf4imwxnP+EtnKOnpLLtFj7LHySEs7Gg1e0FRDuVQA
WJ56EI/o2hyassLFaeVPoNZGJ44i2F2K1FkTo4mW9LAmu8DTQZaXOnDzl9xjxlL3WQdc6ii5ANsI
KDD6KW9noG/rNG85fETlpKETn7JnfcevRagLbUinggBBmn8IYW9t0ncZahMFp8BmvdMeQVdIOryU
Bxmd9BkYRPH8s/Sjtskt/r8nDW8NU8sNgvDIGMMa6e5zeuptUmF7U7YiMrT6WnPQ/uQaL8JLv/ct
xf75Ll14fSIRDR+uI18GECndiIJWZUJBAtlb/5nflI8qMSe6lY4OoIm1qxecBpLecBug7MNzkH5/
Rlk/gV5kQioSSnOoSXO/jN4G6Ah5fua4FnzGjS1q/3BzEoOvHLaAPs4O2V7/Cl2CIRdd8Wih2rDn
P3iGrN7C+5ok9f+Ojzo4QlFN4iDAZuGEqO4UuBlDm1CASfvw0JobnZndZo2S2rEcL5AOQZQBNdy7
n/xLEqCMNK2BhLUNsIkKVrrp1qxi0sLr8mactLxwkfWK2o4YJ9SEGgclM2hUWPJjvo3tk3ZuQCv5
8ya9b1NTwGBCOi/Q4g+fRL9vmlSeY9GICkTYissdPkY7+9WYNSrcVWN602d9eSBnM9/ukiNoPl4e
uadwU76DN9X7+UvulxhfAgApyOyAmCIFlVu3lPSlUZV1CvTxims9/cyDBll8axVTtWVwuPRe8skI
MO7biGASWROMnnCEAs95a7I1hmTUR0jPz8dwN7r9GhITlvBe7ORPEC2zXBEJlW5eFZQ16tyAzNbH
Doa11kVMvQLs2BO29XY+oJ15RHTHmM+7DUzMGSqJJEHJBmjQ7eA0PKA6PqsKSxJAENCCAGg2vzFg
KqRyd/1mtn7hYcmq+N4/mGEW6Shcb3ip43ahltFXatGvxwHJp3V81PdP6pe4RrvfhkcCDD14jW3h
THERYx/fI7u/zQKQhGoceTHLt6Od8kAL67LH7jmiAtzbAeGl0J8QyySeti929Yu6qrbGmsUEck8N
QBmm9pBSckNeZh32qvc+wvB8zHcDtq8rPRZm8rvcVfBUKMq1CGxis7pwG6cDZPjXBECwsmbG63fh
DfU51CZToRIU8Co+p20cZaU9Auu5VcGFIj6Whd24o4OOy1W1i47JxYKWGGPPLVgHRTcK8CjBg6dW
piL2ONQCNYPWvKU+6+/ajtAxN5Z/MiITNwSKSPa8EQWT2+suGskYthf2+41tagdUcT1VXQXbYCv/
k73Uu/QkbYFG0zFso7RmS6rM8pm/MMySX0udanATqcCUYOMhB0odM0heIfVbwiy3VcF6I+y07bw1
HO53Y09QFDD5LbPufD9SQHUIohSETIAcqNTVFApDNGp9UZIqjtttokNxKJ6xtiukpRDKJmiv6lba
E2Og5K17O1BiFZzWAi8iJ0SHGH7YpkIKuUKrxEsLBbq3fIvU9h59ajb0j75+tnb/8EcC6toa5UaS
dmxAglShjjKtMgeEXi+E70g79Jt6layNZ5B9Ob3Tok1O8uqHyC6ZmWVyUu7GS9oZiEA8Wryot78a
F0UkZ22JRC9o30m+R11X+3oVAOe4htlNPJrCW7xmLu/9IcKzBFleLDCqv9Dhxodd5WD6FEWGHs7M
ms4K+ObP4DQpNmoMvF+2zi8ok25yb7KTtQ/oNst/3IOkCHYcYSSaTpFuBlbo1nhe8hmfJhlU8o5F
hL6CcZ1406l6lV31UTV/lX+Q6HIKB+h2D31JrMLQd0WQmnSUIDF4sFBA/ZeuiKZ82uSyhK3dbQhT
wHRGyG4mMgSOgBzh1/5qsnMnftYv/x2Bh4FfWdYp1zUnxhwExLJyzA7psXUBP3ROuTtClwhtFeRQ
NR/9vq5MhfUiW1hwPEhFoIfRtg4QC7Xgacb1jQgtZyj4QTYcJfD8l+R0SG4y81nEGVHTi3BHR+MK
0H5gAiBfcrW1kkhV0yIUSkveT5vgYTpECPG4dbDOYK1jPUruXSNUJP5ao4NZrYBcU8jxpZXuQnQ9
lLvQjfZ4a7qBN3uKVzPf1wsBHSyCpRh9TyjJohH9dnw6N2sDtCXJ0Znt6ZCiW/mrdibXv4TvnMsk
+ie/jp5OHVQKGCSEKYA9uzUXtHEqDmlXQi3HEdD4iTd89MyfFJ883ncliyPmPi+tAN8O5CAuV4BC
RNoeFKubHJI12KOutALFrSNbUJPacs9gfRre0NdgiU+QSNuXnu8ktZl8ZH8S5h5aWNXrj7jDWdXq
mHUq/OIYIPcYOTxAZascHU9g1JBFqzpyTyPoRFqbcSMs7F0SV0Ahk9dJgpq6aNGCU6XJDLsaqm2r
IUOb2bt4Qox5Eg6VHV/4NaQPSFML+hXR5ZZXZrVlYu1YH0FFe6Ff5ELcYQVaV9gJrp8AqSw6w5/M
ggKUuiZIAx9V5vyFd8/BR7N5YUwCufaoHXc9Cd+0w1cHeJK0sjBm2I93UPvxhIcILTXjSU/MGvV6
ZCZzJEEvous/xBf1wpvDSjx0lmE/S15mZ8y9sHAAEOkhTQ24PUDxdKNhpuZNNmYTyt0PzUsD7RMI
R+2qE4di8Ek+NMxH+cKdfGOPctK4NXN9KGCPW+nnyeH30UYq7PRSorVKWMdevElOisXCz0oLARdq
YRDZAA0eGDdoGOs8xb0idUCegfxLBnOLAL4rBFrOp2Aja+Z258CRNhpoRZDg0c14E68R6TvZCgK6
63E7ObkHIVbnUdxVjzk6v37eEwsPZ3zT36/TqINRZrOmZhW+Tj3XoSNsRUBeegsi7IU7ufnBd3j7
z88ml6KEG5PER1xtQ1kp1LIZYFJ7fI2ceQ0+23fRCo87wSIt/r6Zhaa8i1wJVf+fTTNHS51AZTbq
phJhuvujPc2v/fEDYZgHHZjNKfNGK2HxnC08aDG9UCkjzFzo8btrqhMI5lBOMNbADp8AEY9DM/0z
OZVzRN/9ZbCDRwF5mjXEBCH5w0jQf3eAUwce7ZMo++NSQ/md9raa4QdhrXZI0DspACQgE3K+cQ67
XgR0XHFfB1NwtWNkGgfObLyuB9C4sN5CRwJHq26OW8EBw/BBt4fCXLWvExalf5k93zyXtr8PHYaD
ui/bAuxNFHl0gXTlIrVyuzOSOIgAucH3Ji9II812/YH+CTy+fndeAi7OdbhTToAJON1KPfz3LCiM
A+MOuljSDYr48da4lMRcnSnAuaMH6p0Dk9nHqNpK7eLqz03p9PNOvE/mwxq6f0EmTmhhUKK/taap
ah7GQY9aUI3TDhHLytTM/u218AhvivpVeJqGHjSwKnG72dooX9OK1cW/EDmqGmRuSOQIpB1NjSD3
Yy4GPUTW69cM6Y4Qr7J44z9MaA5yGKMlc0dtRB1oAJAOgtAKHC1U6BilSdBFtY/OBUu2+sdBBiWv
OUGg7SXatmvJzZBQyh8MUOujMHoy1obX5ehzU01o+DYAAP38OUtu4Ppz6IYZtfCTvOaMzMp3uqei
mhI4yd5fIbcQbqVN9MgEgiyEPTcGqdAyGKaqLGKMPwL7L/ji0Gt2blcaTI0vPlgxSu+LMcS7Oo2C
2PnvjKuUX5+HzJf6BBYHq4WgpQmmhE3sntCpi0KJ6CX2z/aWnPqNPepyDbth0LMK9lq73Um7ubcM
M0HNPT/KFv+rAPsr1BntA5Y4RFoHe+0fXPvNB1AHKg/rQm2K7w9o9o3oYo+p7mewueBS9TWThwI1
mLv+66gRTBpwVsRd4FlEU3BEcVf0WoKIarIEu76gdPLwgZOM5n08iEJ409MGPRunDsJ2rFrkvQeB
0wCwCs9coKvgsyh/JRjoWh20tsYmFt8Jc2fkfL7F6M+PHHDluaBNMHN4yucBKmfn/64+AuugVEXr
CtL++ItKscg6Fyri0NVWg+sL5EMH0PPALEqPwb63pBcJZxlNu9nTKmE2+92/1FD7Qh4JXVBoxCIt
O7fOMxjUkZOKprbEPajLwCqsrxPrUrwW68Rl+a5lYwRFAho6tGLTgKZR8js5ajHPHPKh88qwSKSQ
rWcH9aQV0zXdvRHI0K6sUds4TLVgVg0MrXLUTbDhzPCY2lFkqsc3eZvHjGN7X2akzFGbCB0vlSCg
qIs3b22XQChAzUJL0fKDjJH182G5L09RttTbVVOFGEDFDraGTed8jNvEQ1/AK8GOc+54ZGaD7u4c
yhy1QwW5A4cVGVr72jnTL23bg8wJsDMZxB7BY+vVz2fmmbyrpFI2qeQqsk/6IBSwqZ+zVWiTWthk
hTuI80gZ6ApaUHSOHuIr3s09VvB05/GJbRkUx6T+BeEPygMP6CRrphq2hU/jK/nl+nsRRcfOHZG+
3hRr5nLevSYpe9ROVaKOT0qynPKeA7BoQKhCeNAq8Lcj50XoMVsr3etW7v28j+7CFsoutWXbYTIy
roJdcI65emx+PCge///Qf7A8PhK8o0sKCg3U/kkhrxQKRg8PtxG97ne2BysI0GwZCI5qp/8VrX+F
m26LLqmfh3cfnHyP769dag8ZuSTFcoxWFcI9oRIFSH9Xf9SOANBQnprPZ1ZfurToc1ALEFRQVmH7
UCvZz8Cw5hF8OYnOjF3jHIX1ZB0fXn2oBpC+Gu0grvfR82/VnN7AgGAGrhduI7BvGk/PzFwqcQM3
sSLGD6llgicCskihBTC5IhaKJJdr0JCj0TVazYhLZVM5o5W7GFACrHY8iGrmU8ezHNTS6UV3C/rE
wAyARCC1s0IZJaBm4muUs3t9VZ4QFVqOekSRgmdEK4tjvLJEfn71BI54aGJkIyxVTi9bCL7N3GCM
5j4iI/OIkAjAekL49o0UvLKR6Jnc+JoK//c5Qm8TTwxPA7hDXes7MHvOKH+E5mEwCzA+aGuREWIv
W0eAoMAnoTubTt9CVyuruhGrOG3EzO4lq8QDzhI87OCHwQOvhmKGnAPzTkjYzg20FtvM3qz7QhCZ
A0CvAcAU0ShGcxx1eRQKSYEmXnXf/NIfggzA9wgZjulTc9G8/UuaTem9doInHli18jNyjZ6xDEu3
HtQ2oY1ONhXRFL1d6lIMkJfsosbKkJ93yyMae11lz3+1qECVoE8SjX+4028sUptLE6fOaHJY/H71
g2J0OBnAgragYatZ1Yf7pjCiJnw1POpll5WjCuKFECrsnnoO7c6JbS4F2fjj5GlfDM+4cD7BliUA
y4tMNmaUuuHmrEn5GsqQuOEwHoirZCb28ogWO3U/vzGMLThFPFUBH4YplPFoeMcYqVUZgPMYjyXj
yDsz6ALBWAhBnl+xGXs4ugx7xK1Tbu/GHnXdJL6cz5KYAbIDYPRZ9gizuIseBaSn7M4wW0c6k4un
NItd9Ed5YlgnLv4n69SlMwZDpc45rHdWQR4Qh4/e5VF8123+sfiqrfA3w+DCLY6MKBhvwDcFwAWt
yiByYjVzYgEV7j2A38NG9RTneDqiHlCuIKjmpeYGrcAdUhH/0MhIJI+vbFMHZK5rTWwN2C7OvYl6
gOUfE693/nSaySqJLq3qtSlqVSFyL6ZDWDZgTs934bFdcXvuzCr6Lrk5DAgitjwyjGj5pay0WisC
7FwRKzOYbFrQyqCWD6aXdb16C93i1diLT+HDtI0RzCQfycTYvPc8Zt8z+vcDKC9QZ3M3Gjz5AGBi
p7MKbJLujRB54r8AvjJrJ3QBfQc+VdiAEtfVoC0UeuPRMF9A2O8wthYZLb2XkWDWUFIAiQDSbLce
N6mjao74GuAVBC/wu8iodYcQjjcgXAbyKrI7kAnyHmutl16KoBH8a5g6RDkH8atmhGF0v8xrHpc7
D9gU4bDCAY7Kf1C3INP+1yDNwNIHTQxxeRh8DzZNZf7OTRHrPgNHOdk88h1gbmLM7ZILvrZI/MhV
UKGMVdYpAizGO97qfvtP6ZZ7B83OQWLVK+9BWdTgqFOaqui/VFoym264Bup3k9uZZwALhcElaK2G
lMZKvMgPP4/w+zl/v3vQMQU+PNRK6VK+gjphq2rYysajutG20gVsEFZjntCDiLnl3dK6YCtbKeJx
fsXbwhurTLgYMWDrIr2BfClQOtQ1Fxpjync6Bq56SAJY8VcIXPUhOnF26qD7dM2CcS7e4dcGqUXt
Yh2896iMkDZMpGUH8/Imms3jtCrYKork4++m92pwVDjUVAhZax+2Cof3HRV9cYnJoxAN2s0L4Wsi
xZ+Tf/osHwKnxUs9QV2a/++lQABWERUCcAURDWANqZM6+qEADZwZ0anne9mf2W23HzPiU80Brvwx
OJWeHCCs+Hlr3XfkwaqikCUF8ycQFHTaKtdmX0ikGojRApQ2TrYfvBEbWjFzCLChc59HzhtnlkX4
cQ+MIYbBqoIiEPh67zBfUpWMTZ/jKaCJ1ritNsIDZ0WOugaJ53zu1v0mg6DB+CZ8sUSvlg4xUKS6
AV5NnkcJjERZV/5irAtCfzKRAHx0Y2jNBasUx1huLX8lPwKStAllhFMd8xVN9hG1zwCGNsCvAkAp
5pvaZzLeV9E0C3hF2xroK+1j40WaY4qSU+59R4dbJsTIzHB4IY4CEhoZUdDYIjdJP7p0dWx1P4VZ
6RHkfamrvUqG7T827mxNa0RubjPZjF21cN1BwQGshRAGJfrylJ8sZoFPDA4BKe81D4SXBx3FuHlz
U175O5Rybd7mt3jhMRzl4m5GxAo8GVjlAD+ivMY0o6qftSPJ/8yvwLlLHzEyeYdo017UdXsuH9TA
FH4zYTMLgSPam4CZ1ESFdKJQtzvUfwdtKjVkEffGYQCr/iVZlatoX2/SZ8FqoOq1Dk6+4/82ulXy
wXTOd6AFHKVr85TnkJqw4Q1ivneLA3pvwM2Yf+ASBJCxWYUFK7C6d5cS9EAQ1uEFTdjHqMBqGoR5
zHqpwTOaQ1wu4u8GwZV0EDeGiziv8BoJl1IMnPBGWyMl01hIzLAcyHfh9fY04TMAUzIAU+WRA6cm
Xe15veUS/HIe3auVhRyCK3k9PgVcRasOkKwQZO6Jl8Nhc1DRUNY8uGDl/T/sOeDsgZMldGT4Floo
XJ5mf+BHvbGCl/pTdQR0VxxVD2WX35qTr2LwcAubiUHXvHAf3xqlljxSDFBiE6Pt54QmQc2cV/Uu
wo3VuGDlPUwrxoG+d1039miyxq4UiVAg7L2Uax3S7tmZMwUkOHcXAwXDdi/szz9bvD9StwYpJz1l
BfRKUxjUHqVLi5YJEB8/5WyZkPvg8dYOFdiM/NzG3QQ78boGDHjXo1/CBenCE3aRU6wnF9Uq3cm/
X39+5LIyiwuvlFv7lMcK1MCXG7KQg+MjKy8fWjd+yxx4rO0IOSsSbmjYxfw6Wh/+jCfxKEI4Lfrw
scSsnOtCfuz2W6j7qeDzWPJbfEvw0jnILIODGx1R0E4D6Wr80byWL5wXHx7D/WDFHov7YyEguLVO
3RmGMilKQlZi2qiO7+mpaQBpJKCbkrTF65/JG3fWV8zMFNlIlBtBuyiCAbz7kZA0KG/GZePEiS3c
iPqe2y1oNo71RTiUTrYuvirE9azy7L2zBpst4iwB9xSKlHSYNxlixSmZQYLN8VWDjlLmbFsE1bI1
g6aS0E/4LrgQnuFOzakw603OSIMuTfTVF6CGeBv/GEMljcmML+BWAJlXzj5z2g90NXgpKNeLT/+p
OQ2X+p3ZSLNwb8AuitISkMlIwlIOW9Hkrs45LDBqs+/QSIPW0Dt0NoP1YwX+1VWWWMyb8T4OIZP9
1yTlJqVgnofEx1B5q18Lq6Cz1VPfAmkvWNybCsqBeCMeuBO/YvL5kt1KbytQ2eAPaUlFh+7tJItK
OYVS6yP74I078Rk4wtgGe8wK15GH5DKICB5rb9i+/GevifH+tUqd4FnvxykOuAZdqXlo9tv4D/p/
0SxiCl8/G1rIK5CZ/WuJOq15rjZJJGN8GWC5h/Y1Rw6bcwo03UEktvWYPKPED/40n9RK1rpfakIP
e5CXOyh4nlXOaw9FgLX/yLu/mhVTyWThYrgZIOUXZHWM+l6DQekTTAHZfuYtcTC71+YpmJniegs1
b/Ae4vmFPgWEkXcFfeAPUYmusHBTarevjSe+IXzY60cFKCvGyi3tTA09kghUCVaBrmVB16wy5ixo
wToYPEiPvQ1QebuLX6G2+yDLTgf1wPYXqJVYIQTLLrVjolyVkiCBXeEzccKX3I6guSyC1FsDpM0S
D/I7kq68R9rk/2XEQLODAYSw0hnUGzdUxU6fUg137KbcCV8NpDHhgvhnwMuC3ztuP/9KwQAtsbg+
loI04ByxrOgeRJ2FRtnmcTXwILnGFjqObmhVgNMd+BOklD4r11h3K6aE7UKdFtsI+Dk0aEPfGuSt
t16HS5VeHiponHa/9M6pemfcgDdT8tJNBMpy1LJAgANubemNMcNLrv3aLrW2Ql7HgloTu5vB047c
A663fdFZ7b51Wqt9YwmALrzhMVDCJwKoNnCZNE5bqoVB47uotYzPSTaNS/goPGT7hEj0jdYAvlAO
ZSx+W9i8ZjLGuhAKEzZ+NGOAUwbdqNQc83HYDHUF040G9h5+4+eAsc3OdAIv2Up/TPdSaWZH5jNj
KW4AKRlA6Uiro22C8kdSkVeJMmOKW1B1Io9s+o/B+i3cG2wRGuJLaV97ZUqmAoR40I3AnzHCEigV
JPwOykfyu9hPR3ClT67sKqfE5d+Dt5CNolrcSH9Hebeu0yAVHRklaZNClhOiEtohX709+1axZa/l
ok+6Mke9MoR+blMoEmJS0R0lQMrNivaQUbKkB6Iyre3SffYPlPtEfx5ZXJTA0e6ILMXtIRXrEZhi
MW5R0gdFNYSRV4o52uN2EEBMile88t5BPwQEy+fxxNi7S/HQtWnqtVGORppD1KJFVKJ8ik5eIAuV
EOnxI7rzjDOk3r0AKDLfyZnOcOECh/clEh5IfuHlTh0bQQwHcRRgetogZPD3gtuAaAE33Qnld2Uj
r9Jz7P083G/AMrWRYROdU5CrBW6DxuQZwpgIfQSb7RMpAhfoWS4R+QUQuUT86ZAWktHJXFRBNuoB
P9iF5rCVTuw2D3I4f/oQap9VCSBYQ4oPUY6p9ZJs09DMVEtsbR16NUBqrn5Br7Yyuaf8WVqHLOax
BY91Mw3UqhdjnRhDQabBhTAviA5em9HqV7FtPAgPrROaGlLO1s9zf4+b1wFPBLgAaAcQpYPO+3aX
R3qZQEIrxVbb5Ls97tv+FJ8gpPGEPQ7qLxNs/G73xdnnGM+9f7At4IxBxAjE9LpCXUeDmvNiPGWt
VdWQck9WaCP4E0EYMtvVq3yV69ZJfNRJthUseKvp4Wfr3yV/erFJleQ7kEOfLeWpM20Kgils8b7K
zdDiN+pGxVFXJwjoEkLpZK3sB/cQb95OUIkDD/EjBMjtdKt4lZuDaxHM4kySoAVgLvAJf7+Jdukl
P9S1pDYoXB1fOSfYSOAOLc7pBa114GuIL2Cvdc4JbyqnahvYgNuj4+3naVmKTb75Fol8Gxrp6cOY
1GUuZQa0y8ABJW8kkCOHhG2tR54FTEEnyRQR+/1scymjcWOTOndT6ve1qsPmRwBK4N144U/TiX+t
7DfQoAAGCY9rhxt5i1lfMZlEFy6XG+PUCRgMKTaMvCcJDdLnUjj+ZCUeB8GmAbIqghmBw1dnZpQW
Dx7htfzfeaZOewAWC79MYJZbzdBOU8xikySo+Dafu+pJPkIpzVb3GjLwIrPavOhwr21TTr6dEPFO
EuZbOgrujEo6At+PBxWIT9UWNvyJPxqW5MlgikgujxBpNf+BrgN+5/oTqLPf5209qD4+QdxLArZY
6zzM5uhy1vfRy93stfS0jQTaiJ/32vK8Q5wKwpcqZLrpF//Yy1MT9Jh30LdhazXwq53Zv0rgRtGQ
1ym3MUQK8PIHoahv/dsVA2EslCBgmiAGb/2tkKdDHPHjd3ZFsKvVBNf3gVnffuYvpfkbFYinyQTR
vJW+6Mza5dL9Bk0wNB1AsMkAQOnWuNrXdVLNMC4RbiHDRNn2mP2CXoClnHG71+A16q3irYZ6NxFN
XzOmfumCuzZPbfmhiqJMHcnYQUHyOb4m+xhdw6UVQCUBwkXJLyJSnx2/fja76FQ1CEIQXhACZqRy
ElokDSDwRyGkBsf6uUemUjvmoBUt18lqAM2PhBK5ksDDoYsaTTWxA46Q8FlmkpTcOxowG4BJFqoJ
Egg06Rpu1xQikJUopYrwaK8u/zhCuKrAjlNtIwHEe3gNrO4DNGg/j//7Iru96G7tUt5VaKJEn1Ss
rmY+6Zt0N58aZz727hlcUvi3DrIYHf5ZAwm++aQ4iDkujccB6qg4tdOu4hfBAtIed2CxK3BOhwuT
dIN8wU9fSO1LvSjqrpTIFx5DL3wCHx/k+nTwXeELtiUggeBC2Oim+AAxkxDEdD3r1vuuQtFfgJQO
An0ImRCSvtuTISdTVw4igI/a8ai+AXjv1TYoNswaaCir3ZaKiRL7urA+EYSaf6Ajx7uJzbkp/BML
PriwX2UU7v5+C7Vf0yAAKFLAt6D+jLQ+IBy/3w1IE/hfcJPwTYh+8V/VrAnxprLm2AmKBVj3zSfQ
7d6F2ldxquATUBjO0AkkQpRdXX/UdvahmNLXBEqU8uJzpHMIdXjwoQDWMrxJD5/ow3aLdWoNdmKz
Go6/D8gPi2RQG1mecbASHl8l7qMHdDa/g5ws2fj2Z25GnngsUMS8DKhXTy6evKxjtBCk3M4JtUmz
sCmMniyL7n102IOr8BE15PkM5NTbjM7S+IyUjbbTjv5BI4vEYmW+d95ABkgg2kO9XkNqg9qis2Ak
XTWEoArjdnI72dKUvKIf6Dnm0nfBx8SnaE9pmeWA+wQrzOJlRig1iOuiwmQl6fiqVIGcLeuVL5mJ
4PWQvAWpl2ipMwAn8KZA/vzssu4vCtgkJXoexVq4SqoEIXcTl4sEGWxID4po19kEL824jRZtEPYM
pHHxh6eWc8yq2ShKjCtVg20lemJfrsry988DWcBHYSRXVqgrL271Om0HWIkIseqEPoQieaj88djI
uiX4dY/EfG3LRB6yVp7Ql8cCPdynEm4/gEzDFYrGL5FiLjLs2jaZXlU09Ixz9MlJ5YrvKrNuC8bK
Ld1x1+OlNqmSCf3Q+xhvHnpt/xKNlzZ66Zl5xfvUFxkVkZ4y0L+IuiA1qizMhKJL8E7qkq+Z178y
cXJA2WxKTbDr5c8eL8qoA0apk6KNLALsnYE0Pa8a6BGoYQzeu69SF/YRuuPkNmcokjI+Tqfycrmm
tlHgY8qH2ayi7ax7oEUzFNSueShgs8COy/sYaFV4BA3ik9Q+Fo228QMyFbk+mWWOXlKuWMt5zoAy
LHofRK3/a4bayKMsDIBKwUzcX9ry2M0InmVXT3VrQivjbGlx4/x8dlgDo3bu1Ap+FfawyGez1erQ
udInwSrasWLsWZYhas8GoVrKQkNmUHtOlAMA7WYZs+Bdi/OHqhGedQLJJlI7VtaSMhIaoOR9MGo3
yWWID8EU243/a448BRXsRmWRSC+eRXTx6JAtAK8VTUqUll2n+gQnHymuXune0EBlfj91gvsPC6Wj
bIM2MPAaa9RCJe0kzkUCO0ozWbO8DmfB6bjE+dnKoiO7skKtUqbLtRajjwOU6OUub6bUDVruTWuB
xxPF7lwEMSs/xbJI3UKF5Iv9WOaAHHS+W3RvlQIMPI+Apws2Ypysfx7fote4Gh8V9aFnOla7Ctb6
as0Jz3G9UYbwPNeDXUDlVdIj72d7rNFRGzLP5j6OathLm9HNNOlUqo0p66kTtfFhLMSUccqWd+P/
3SW0V9RbMdW0CLukF4DgHJ/q5k+lfY3cw8/DWr5x/84jTVwCDGUUlznstIb43iQgTanjnNtCDXwn
ZhmaNsZRdXKwr1p8mQFSIfZ/uLZkkRqwRiveXlBNBF8lkNHWnCvqdgn0bJdCRkBj5TMWlxHNcjh3
QAaDo+nWkCGqmWhMWMaw3GeVOyZnoUTetr6E/urnmV3coFeWqBtg4DQjn0dYMsSXlsc8ujmyCHlt
dolugqbiX/YL6SklHCdo56S8iswNaRv1ZB0rWIoEO4OwYTuLezUdGJXnxcW6MkW5lrhOSr4EKYAF
7MKjLg5vsTJZ+aCua8VgjGrxrrkyRfmUJuZyCIVhEuUAdRxDRdN89yHrTDWy+zIkAqQrO5Q3iWXI
6343D+WgiJrtHC8VMSztHHujSp9ayOW0p1m3lNb+eZOwppLyKokWjl1RYyorSTZb0SjMtAYVLvRa
hlxhuZQFHDEZJZqPSZs1+d/bzV9lRQlhTlhT4vF3ipoRLwZHfQzWbRa9+nmGXvKm+xNDLykx0EOl
Q0ckbuy48m2I8l5kpGJ+Hj2xRz9Qr76HJofpOS0vhw4tWzlSSAJw1boMKq5QdZTC5VQ7NRywV/3D
jINwUAEdIGC+skTtKK5IFWnMa9jk0eMM4WxHLiZ7LkGlLcqMRP0C/kXmr41R2yrtuQLYJXS4ZNVW
6re8asnRbsjsQnsGPU2KAn/EimIWEra3NqlFxjuthcQ9aRATNnl0zFpMZGm38WMimWpny8U+4FdJ
7KB25bf7SV8JwyZsH7TIqdVtFLDyAEsn+GoK6BINx01SKKX4nEYJ3oek+VLFxCtHn1ENJN6U3kpI
AYHPAxqNYGih3J9QBoUUFTATa503qvmboM/nn3fr0tVxbYJye0YgIQEPvLAlx43ZyNsGl//MnYTk
xed//f+ZojaparS61go4GHUjmGF2brjKLbWtwuVWUzBmbnmB/s4ctUfbJvSzFALfFhyRxYODgANC
U2Y8h5aNEIkeiC+jpYAaUDIaetRwOHVJg27JOLSywN+WUs5YoqU7VwVF0P+aocZSR2nhVzOpB+b7
sX5Suea1yQ9F2roqBJdDkPsw7qfF8OnaInXaZknO+biFxS4frbBYGb8xOOkwleYm4qx5sro+d/9h
c6AjAwjM/9OcfevFW8ShbUd6H/kAADf07HLa4KTtwRCeWolFhr94rq6MkZ9f5UPKNMgDJDbxKCol
Zxwi7EbOAv+/5ZduHwim0Dvy/5B2Xb1169zyFwmQKFGUXlV2ce+O8yLETqLeu379NwruOdZmeDcB
nycbMOARycXFNmtGeynt+7rBFclLDw172XlJ3Mebb+Dmdlgs2WQ3aLBpOnbwfTIeohQLsm8oWMEq
PxgbxzJuW/Z2vp+luNyErxiL2NgCt1lSB06C6nBfQkKO7Cq4fClZ7lQmHnoNT8PO4Dy0cLpsWsxN
lyIflKSYgVz1fqbCA8Cc9oPsRCMe2tU3CRsn+JKve6LN0CrjopZKuD4pLqrXdnDz0bv+2/mGCMiC
WI1gF/EPCLexH+2mY/YE1oBm38ImuCOvtr1vlKvcuBliWNu82mTfdjdW+dHJZDmEyWADzW31lTo1
lAHXPa4OukZPVWeJn5QINLZGdU1YASqMSrKBaD+DqwPwwEGPZH9RJGhVJGq4rBSJ6mkerjvbYfEu
qEDI0GFM3B2s0pd0r+i2eYPIr66DRbJ2LoA4sH1HfLO8m9PFCQb4/UWdo+O00VaOmsl44ML4hMIv
yO1r6S5/2NA1G+/xFLC2+lLEjR+rYL6Ew0HSOmGEbmC4CTh1djqaJd6eLeWj652aXSGFO1ZQuwr0
t6Hv3bBHSN2piU+i72E9ObRkktVxhfhrX7H5BG4mTnqUZUm0Pn/XuadGdJcaD7Mx3TW9ZOkSd6kN
j1YDwu5/XXgljQULtQlveqVy1U73aXBdhMfz/Snuzn8heFnqsC/qsu8BURd4M2eVN2ZfuRuEm8k/
reDL5HMtgF3w2gqKCsUmLb1wvoykihbCqIfDAVRmII5uGdzMVkMtixULKFkaveH3vdZYh4ZVfhIs
1wXV96N5X8BEB2eJUrIgCpPKBppbD2Eqmy/xgJNQpr1UU+TY2eCMcX/sgzd9/N7Wi2QOCFPKBm8N
m02SriONJuOwdqi97PVl2pNR9auSOLk93Ia1uV/fJeJM886HiqyZ3MzLp2HS1RWW2MqLErwPWR05
nT7vSv27NuT+SCrJpYLwcApbGMjS4o0Jr8rcoPaRkdvdgp6NCXyByfSsLdV1rFV7ywKVS3uONVTJ
j/avdMZbZQBLZcdWXlGP61gtzKnNcXe+B4STBQYLKsgHMMjhC6iMKZ77hFqoIK+nfUb6hymSPamt
ueOv3PIvBARqT8d2qHDEXyJAgF4y0hscB5N0bxk7ffpKEtsA8St9T1luT+DgBmbgxgFMjLrIqdLl
UESya2dhGttAces9sbIyVtdRHLrDYN5b42unyZZZ8bF6A8KFSmF2izp3aA/LQ9yP6s4I4lGKaoCg
c5PC75hP1guFVvZaJwXmZn8RQNQ/0taSZBUWgEHoLChyNw4D6E/N5MzmQa9vavaVlWHTWi4FWEOZ
WokC0IJ4TDGcINyzdpBsXYTj9sftEXeiYMlzIHqR5ZO1jluRWocphirDbPpM093zs0oY8hsYLq/U
xJytxAQMnCGcvnpvSqjurQoNyS4IJgmYcO3egHFrN7zeWdnMAKvnwpmzmwoCcHP4oy0XSbaUAa3Z
dJOkzVBrcOoEUFzcJeMeonoOw0NfLHkolY3RulZsYGiF/J8mCAQVRT95mD9G6rzL6/bx/BiJYaDY
CXVwvI/yjFbIJ0c5iqKhbqnDtUCf8TLwOBHtSwH3icIliiKtmhDPElAA7OhBs6OnuY73SWFLLh6E
CxmUDf9pDJcq+phlYW/ZyLG4SVmivREUPo0PHQ7odegtsvsAWd9xCcJqgtHoS8CF5U1EoMQ3wHFX
xmyRtYmbq7j+imxzQtfluOv1GjA/wMRb8h9xZkFrUE1xPVXno+7r2dI/nY8N8ZkYSxWK+uBHCEWR
0xg0eiXqxjGA2EfnU5ji9X4XgeJU3lTlhd15cJ/uwSUIJ1mb1477a638xP3DNtrEfhEu9TykaPOi
oZgZTIVgkm1AhLvKDQS3Ss6D0mWZBgj4GXsKWlGxg4lESxI3nVJ3BtsXzuqhzMBK1jJuIrACXk7Z
gJChCjtOVf+yNNn+/KgJo3LTMm4SUDPuW7XFoNnldZMXINc8MUTneRDhTnUDwoU+1CwsZZ7RDlzq
O4ZybJEFG6I7LQbMnOCCfrEoh/OQsq7jJkI2qnnRE0AWQYA79ewCti/fz0MIU/umVdyCZeoBXmEt
5NwaLN+iuS6Cct+b1zFsO74CpENlnOhUR3Hl6cRKzGgMDF2Bxgsb77Q8CV1SoLZxgk2EZbyexxKu
wpCR+QeLG6qmbrPOtBEPOb3ErcGkNZ7eeTqqOiCncx5KHBWfUNwQtRlYMEUFKE3vr/RwdhPjYcqh
v6D24fvQZEcUs/tjFRBJd4pD/hOXGzdDTWELm6I7CXJ8D30+M3wOp1HywCPMxJuO5HYYOgqQAn1t
nWV4XfZQGTFIa/B0pLuqsf0w2p3vTHEwfjZq/ZxNElz6obe1HI3KQn/AA9lQ7fX2u2HKmKMyHC7J
a9k4WLWKZhEQbab16FfHeJRLH/sykWXdNav+ndj/aRMEQE/bVFhKHsQWsOzoOR6P0OLUU0gW9u4y
wjgvfVzs35P6VBqdJHcI9CJwM/nv2KHa9hR4UszMXHIAxy2kN5PfbWCHO2tSnQ4bkjpV9nn1OAyz
Yw8wZYlRzzYEOzLAUFGHpcLAHiajvptzVfbifT6kIKZ7+llFx4x2yDDGXfLcDZfUuu/K6CLJXkzz
e9qYkmkinp6QDdPgMwfzWS7r6NpcwcsXa16TqdBNdIcS1et6C4Oo41T8mMG9siNJRhAGF0MBG9Nw
gYOjxmkDpzQgJG6QtHFx6bDIb7u3Vv9Vm5Izr/jmeYOzfsdmsij9nCRtgKax+lgVxzyGYtVH1hzy
4X7W9hrBWvuz6Z/r7H42Au/8RBUO4gabywuGVZPOXNd0vT5kJqjocNnBm35v7frQU/vxP3Yplxfg
8aQlWge4MP9VxzdG5dawgqaSRglX202juKzQ2omZVTpQhnQ5Utr/1Hoi2a2fjw085J6OWaYmdlXE
gIhrVLAhrym441Xusnp3fnyEqwOkCyBZrcLSg3AxaNkD6ZI8xNPHVF4rhn5t5uqL2bCH8zDi3fIG
h4vBLqrSPtCRY/TxFY+Dmu4nMNvSoEMY+mrjKXBXCpyoVyWzWhz7G1wu/sistG2/ALcBSa0Z6otg
0R0cHr2ggBFhCpFY+0dbRB9VAiWmGlUTfXvFGOjW59svHM7NZ3BxqQdLoY/dmsuy/qIyqssWNLl8
Qh2PskighFuaDRQXnLlNqxGnL1gV5D8pAqdJcLirdu34CrXGw39qFi+4nrZpUOjrmTJsdmEUu8Cy
Z1c1JFtPYRKBRZYJx2JU/1ncIBrGZCZsRJDW895of4H7VJW5F6se7Z4btZXMbuFKsEHjxsruWdqx
CWOljt9J82wOl8R+GYMILN/LotrNXS+ZgzJAbsTSNlCMslybVyROCGso5VpriNOUN7nuU9PXZddB
wvz12UK+SIdGEbjGBFUSeFFwZtw0LEn3dD4yxOSbDQa3qQhaEKiKCY1SM/XejkfUDGbl4JQ5gfJD
Nt3UY3Krdu1Ho4/ggBvLcxssR2V90Wri27jRIrdpssQvMz1wiwGPXTDpzp3EDhTJkiHOgP8GF18b
FECwlUY1PjRRlwsFjxhZZdyENRyVzveIDIfbYEDUJakShrDCneJBD0q/Zq0DPwgJjHiusPWWFK+v
UE/kFg7TKEFbQ3OY+TyYi9PmXt9B8gJKa9O9akpNzIW7VggAQPIBQgCQjDzFC0c2BamBWMpSN2Oz
U/ZXOd54p+hpgo5ccbDBQVZQLVLIKu+EQbwBXv++2dWEsa1k5VppNrN6r0zjfpRVwAiT9gaBWxuz
KKdY2NGVE7TqimVXmYGXskNpyCRnhCn7T40pOtDCofe0KSxJ7KkcERpF9EBrPwahQsUeyfDjQbYQ
CaNwA8X1WjCRQS2KFaq+R2WGY7aqk4eJJKPJULiey8MIEgHrmVOJr2w8/MdgcxayWi9h2gR5GUKl
EIH/i+cbjeCCoWoHhAoNV+fx1Zy4JVSb9fbWzvwkhUyqLlmHBKpEBpRIUc62OpxAbJebXFU2pHnK
ANkVTnpNH+Y786m9IXfBDnq33yCegy3GMfyNLcb53CGa1Btcfp0lTVok2p8rkeVoQS8axNjkjoSX
vebNyf15LGGx5BaMy9zQ8UoHbMvWEk7bgYN9CDcgiBc65l1+ke+rS3tx4NObPde70EthXxxAV+X8
J4jmw/YLyOl8wJOmHpsGwmeZdn1yOc+4I3myGs/UfpwHEj5jbZG4mQedxoKMIZBIcomU3M+9p6uX
lII5oh8ac1dDxaWWXV78bdCKdXGLyk1CyxpCMijo4dYprxdsOh/VxJlCB1fx0Wv3HDxcdmtBe+z9
CPxQ9taqy4KJm5xkSWN1gMgVzBKjXfBk3iWvrcf8GAqV8z7EgN4nnuUZbnOkD7WnfEfF8HEPcVBE
d+W2ByziEAyHnOpBf2t26r1yGct27aLUzlDACWUfmKMbvOJuZs5LmuSoBWTTTRBP7ixdtkQJisFk
ay1/oBqMl04jrCnyLlNnLB5F4NAZHLZ8H0gLEYSHjy0KN84NCqFRegwU1Lmq0Fhn2TWsXo3op97j
YT9Tdrbm1+rzou5He0dn1ZdE9zpP+BulLT430lmgdGrOgJ/poIC24V4F/4tmZXUgiQomdnoRDd3e
qFK3wilTScYjiEZfed7afsS6ym7WaQMvnaBH4iO08n5UoOMMkmJeyB4ehQfMLQx/RuhyRc9TRDWO
5I21a9urZXwxFRPVzd/a5FktD7Q+1svD+S4WbRG2qNxZQakmsMrXIlmjVi7ShV2O2W9Fy17bWfl5
HkkWsdzS0wxqWRQW2sfmO6o9z8NjF/z+TxD8sSDps75gIRpD0sUlMXEDfdktWeGdh5ENFS/XuFh2
RPtx7TRjp+BEju1Obx0bcjtQf9R+JtplqXmqmR/P40p6kN/oh9E0aGoE2JB+a/BuNmj3lLyexxDn
1n/zCr8bplbSVnmFUYpHUFaHGtcdyjfLGi8bSt4T67G14sN5RHGu/ETkcsxsp01mBEBs6utAxUYb
OiGynZYQA9xGyDFCAf0vQlLRWi2KeNfA6KOb0h5xPWIbZf9xviXCvtP+mAmB5kX5vlPBABqzVUmD
1KY3K86sXgfZ7BFF92rzNsRr3X/D43ouD5c5TdYK+7R+aIzbIN2l81ViveXB/WQ2kh2cMPg2jeNS
MVPjJFVXMYR5WEC/PzZp60SphJInzEYbEC7VpuEw4skbIMFY+yj6dtXYxvnbugXRQxJ2ssHi0q0Z
FglJVUCVIPnboKz43fI+T486uVQ6yduSsO/IKvPGoLDy19U869q5ygJsl+BnT+fxQoN4SC2TJxdv
ezcoXDgUBqkUsChBsb2ObpvDcsDr1TG/rqDSkTh4uIVFmacfC1e5zndq7sBl1CeS8RP4AGFjuPkG
Lkq63lCMJsUUGD5udey7X8Dp+/ntiVBo2tTe4NI9gzP9/Ao3ele/WCgE/wzJNwjZh9tv4IIId6NT
3obohx5yVl4+uvRhumz3kBN8rz+ie91PKyhf1Zp/fjaKN8WbtnMRlRVkNtsauFDMtBS4eE+X3YH8
DH5CMgVvS+qOOPU7XklvoWmuM/8LIsKnfb9G/GafEhhGmtox8OnjtZ1jIx5cjaBTJ0CeHeuhvwwe
yE2wOOH7+YYLJ+2m3dzCnphtRc3VOTGBWhpuaeBsovit7BFIgvLnILRpHUtR9QAKNxam5j0JLmnm
psngLLXkhLx+7F87zs/G/Fn6NzCEtgFE8dZODHM3i9gvHScZW4scVf+9RCoOVyrubWWMWWEy2qCu
++ANKkwMm2iYgdpXP5XA8LL0EMBudLaeTNwbxu3u/IgJdZY2U+TPvn+DF1a5rfTr/ens1i5jOB2z
b/iBMll2Q1vYJr6p752rPihXxb57NhI3u1eu5v35r5BkxT9yjJuP6KCSh4yFuKk1zJVR25WGCyem
r6xbm67lMlIJ3eshWuOmbgonMGtX7X/1vfGVpXiDwuWcrClWmgJQ1OSj1fy29+rog6b+nNZOIvUf
F11ZboePyzRUmZqcrVlWGVpnZqhlvlOZFw+917dehIs3Wu1Y94IKUEmOkw0Zl2JIX6uwhkAzu36P
C4cp+wUqtWTAZHOBSydgppdwwQWGTZxx+Tbmx3zZW+D6wX9yt5iSmxrJfOfJaHRu4n5YBy63fKX3
Yxg/FZiCyXEhgzvbl5MiiXrZMv3n75uwryzEfNxg8LIj6NvkAg631VV3afuZE1+3u8Rpdfdh3j1n
++FidChcm89PO+Fe+DNU/+SGDT6KDwK8ZaLFStr5IWO4CpSklzX8/s6hlNjQ7ofuIK/LM/QK1Q2C
rZVVvvTRkdmXXf0SZT7TJU2RAXE7HjopdZmvkksVdM+mn8Z0g8rNbPT6L9FooMfwb5O4LGIOYx5N
KBZ21fIDtebYmWZ4ay1lBbzisbEYXgghS4y6s9N1YE50VcvMVWoIFNfcSkFGOp4fffHs+kTgZvCs
RmSxTETfoiXOHNdYXUo3YMbVUCpOFlKvHZlkSaXidPWJyc1oa32uq1fxurioX1PCcMTLCth82ll+
YG1lYIENc0IhtZrOb3Fv5CgtRpW9mTEFGuOxor+Tfmk/+gn1VI1hTVfqOFXfjS7KHlBcaUDLCupD
DpgA8SFfWjBXK1SS1X1n/QatMHjpZ3V+h3Ul3LbqyfBCPYoDr5lqcoxIlX1YlZ1esyEcrtk8h0fU
v0EIs+uu2y6mq8GNMXm1rccfgzXDWSq16WFhrfErUusEfhtpjgshhfqJPj2qFcv3aU0f9UmxD0ZJ
oOGoxHelHSuSURTfQCBK/i9QeEmZOVgY+ADoUohcKGD4T4uTJ71L9W817BCVq6V8xoOZPchEs8UL
wCcud7VezJFGwBxbrx0X6KAoTpCZbvq1NfsThdsOKSwrIKuEaVBD2oz2bjDsouDX+Ykg7kIdim0q
LBJW1ZzTuRbWtpEWM0D65DFc9ur4vNB9ip0eijLyeKe0781KY/vK6rZB5TYKxure3ExADdofcf0S
awkk8C6V4ainjymV3XsIh2uDxuWTjMUUOtdAU5S3WP8wUGK1MP8/diSfUqYyCQMbIEl1H/S3xL6Z
1NLpy4s58lpcxxelO+KhpZK9ewuzv26vOoaQAIG02OkAVpGdZUsHWSzWBPtlmtw8jm76Mbxp2PyD
tflXVrUNHDdykGVkTU+gXxNqb0btzErsMN0x0qtJ2qMi+jpKjv9tGTdsZjPalqKgZXZCjqaSOJF1
qOw3BRtxjV2mEeqADR8T7/xAirZCuLVaTU8hEa3+MYLbbAxqiAYqxapzN0+507TZbi5Sdyx7aAEV
+yhMDnPeorhcfT0PKxpGa/XhBosQQk48b7GAhxHs7WAZH7RYVdn9QJPUsaoWpzz7WsXL6Hk40ZTY
wnF7hiBiVFEnwKXq/Zi1fms9J50sTYpW2S0IF5qsseylHAASlr9gYRGn3pBBVgGKCuUlCUzJNkhb
8yG/4UJ9D150TW11E+Dg4mwZq8mGxoiZRk4W/BgtB6RlTw8gP/TUg3jXwlEMhcL23DmB9v6FDoWg
9ooObQD+1jNTjCqxShSQM/ITedaNl9dOdioX9ucGgxu0Oqd6k646GWlEUB+zH0PUzyXYqr+R/qch
k5AShogFSUkQGQwTvNbTxGLpaRnSETO90HFzE0FW6H2ipeTgIdrq4Tb6HxB+BU9HSO4qq3RgXbYv
UUF3BWjmXxmZTwhusTarRSl6Be1oq9iPcCVVz51rDj/Powjnr60SDS5yEELkg8/WOzuOE4zNoL10
qUvMBCGAB1gIR7Mhk4S6MBA2YFwSxmXMQsoUYPbwGJh3moXKd/qOSlWPsmPUfaFKD1nYBrUcNiEw
xTkNhKAvKhZoq1kAqfYha5xkon6RSibQ+s387N2irLN7k3chjUpL2mIClfZNAD6CyfYpuUsyCYwo
vW9h9FOYfpyW2VgVLcKlOGSdsW8HcCt1a1elxOmh21xMt6omU0UTzaUtKjdz7TQI7bFfUcmb3f8m
3QWxn84HoKz/+OwHZ5eWaIDouwl3ZjYedyqLvE0FdJ20h/NYwuasNbWGtWoWqNzKXLAs7wYDGhIj
IkHVrIvRoG8NtHTPwwibhPeNP+kH2oYcTNWVyaz1gKE4r4G9Zd/1lfFbD8s9KLf781iC+QvtUrLG
OPaC8IY+jYsmiY0aPGIUrVmHWwKXpXG40WOZYN06zlyQn6BwE7eYjRL6By3qXZpDtXROI1siBOEN
AFieqRAJJ3DVOW3GbM7xnAYAoGnr5SheXDQD0qVPSwMvxkD5iNrcaa1A8rIjyEfQtSU22GAQcVJ5
MSw7iEw9bDrUlDFkcDVwJtO4Z1XkJMVVd1VRGbdJEBgneOv3bHLFHIILAlIEeGnDDlIDSVsesvy4
tKmkXX8uX/8ar03DuDWwiEwzayMAaSi5MI6UuJ25T1s/tV/YuCN1gYKew5Ts6dI7XW9hQyqjgQum
2rapvMQJNml0rAi+YJ6vMzCoiHVIi8P52BfRp05AuAyfrwXFyzp+qTL7wQRuS2I78dRetTZuIVgC
QlXkRNr4WGL7JZnk/w84Cnsho0YoGO+ngwm2xTKPpEdJAQ7TFDWWirXL4tfCeGyV0gnYEf5RDiwn
z7dZOFHA0vwHlcstSpWRUWUDimn6nRZ6BXGxUd2p9T4snSrHG7JMR188kJ+AXMyirK7IlQXNbNpr
FLPYk1tPks2UsCtBtIIYpgkv278IV7PBgiqsRoSrGnc3kx1NnlrPMLTXdDio2ShjhdZ+jwooPIdR
YzGh9VXKBBFE7dRW23kKIUwT26HT4czNblbScUEtAbbaQUhQr3gTlT/Oj54oW29BuJhRMnDClmFe
6a+hO6XfMrJXYdLF3LGRrAuiqjptC8UFSqdCqC3I0B5z8kHqn6r7mL5G1ePU7W0UhY+Vn6XXUfau
q/ulP4yZC9ZoHHtEJt4mynnb7+Dip4st1YIHInIeJEIq/aVQZw93DqDST5KpIRxBOGms/s8gyfJH
mRRvRWDSE7RYpxB3381Ecatyd34ERRxcUFE+UbgtUWRXUWZkQElo7mmtN83vlnoxqJdRvQ/o5cBg
v0Su4vRaY+7Uv9H0d7C8tzIO59prfILffgUXrXOlqmPXo0hYj30GAuFYun1NnS5ikFDGvWUnuV0Q
9i08fSE1AIcX1NSczg7TYkGmMOAti115WUvxqMPID9pR2e2hLtprwF+Wrv6yq7MtB5UldZRWETqY
wjyy9iePOngmc1PYQKcOXnbgKD7Cv75PnOx3c5h38VXy+gt+6rfkJva0PRaz1wxO9+pBJugq7oN/
P4xnQeNep+6nER9WW49pEDn6ckx1yZlFlCBQAArXZJWtpzFuXBd9nLOs0FEQ3rzUKnJEAoWMC7r4
GpEVhIj6eQvF5aJ4hn3loqM5XeureKxIIRFwfq7IELgUlNddNqYLEEr4oLRa7aSyJyThyrFtBJdd
kmnKY2MARJwcoYIRGf6Y/4jUQwKjaeUiaK80mYSTKArgSfDH6Nm0cGtzOhNgMZ/PibZGgbFTLb9G
hYEM4s+zJT+7CdQHVlMCbIn5qsjAiHBySBAFMG+9aHft3ra99iPev85ev4P7rxe4AXQ3nJw5IET7
Mv67KGVv4bnIUMqcZvPaxBjyoiryNHbGzLiIF8m6L8TBXh9WD5qlI95Pu9IyRzC4YjRznm5j0zOS
d7O8peTxfBQKB2yDwiVslSjjqt+KhA0lPFM5mCFo5LIaOhHXGlsy6EUwOA5RGOWdtmUkWc+GEneG
tpXfKOq+QXGl9RKEL/3i6LS8TO27HPiGtUN1iC2baSJ4AjsZC/d4OEJBjfYUPpvNMNLKGeTF1aFn
9CZ2z6JXOn2Q4kmpnWjxQOmxMCn0WyIT4xJM8/X6yAKVHXf5GuVmRMtw/oQjJyigqvLTqmovbKlM
FUuEsQqlww0PZ10c2E7b16dD2822ifu2aqgcbaY7mObcnw8UwZpKyHqjh60DbkJtrh3qqJlpM8Cs
mUYWJEr9BYIVjfW7j/0WxtSxtTsPJ4j+EzgudZkRNAvi1RtaGaG5pVjXujKhfgd7ejodzkP9WZq4
hALTSmwuTR3+yLj6OO2+CHLuTWCDfT9elKi6GF2otDgUVl9ef1HuhwTlNaX/DpKfQx8GF4a9sBQM
vY/cS690V3UYKi3Of5GorzcfxK+lip0Z42Lgg5YeVO9fM4s8pOwI0i5DeF018xcOxOgAAxwA1JTC
C4ybnkNIUTZXAE9bbb/h1Gt4aPVH+y062KnzNuZOyZx0ds+38o8v5d/9/gnL5R7SDLiehMaL+5L7
ELQIIT67h6WSExyNu/hqOdi74TJzJsf27e94usydH/bxR3uAnp3uhLv2/QYKad1udgP//IeJdrHo
Dwa9CRxddXiFnwZE2MUQyw7wYcGzsquuQq/7gHyl5QVXoa9BcGktJXPz4xcklk5gySlsEGaKtqwq
wGEL80p9cKzX8w0TUVhPELiB1tWRDjUDwvQxePoBNYw35U3yrX2O3eCR4g7YCR+NbxW2k+AgeBeR
nzq//+MncIOeVykNsxDu0DBpdSDL9a5dGV75fJdff7xV13Q/vgYuRlrxLId686VMslpEUTrpAm4P
aZMwxDsPukA5XE+3+W/LRfGJebCOH9/KPSq9gsJRvhuP1qO9Z/ez8/N880UHzxP4Ne9tLrmmBuQh
I0bz6e2t5Zr74V3zJvBpw3uYLFZwY9ZdSDTK1GsEqzwsvlBQBSoIViM+w9lwqaryJYW+dOC31Y6S
GLfjmTuZHh5p1O5aCS9AqVAT1wIz8nsc+ZPsIUC4BuvMwDsagdcEHmJPGz5XrDIZzF/cpcPhWu+c
VDUcJGUU5+x1/Vjat1brhBBmz4ubxbqpZOdf0YICGq2B9lMd9WvcnFYmuFkZPfBHemklXpgcCzvE
ffDL+QGWwXBzeDRRid2qGN8A1bVLXV6hDPxDaaIHrZN5SYjcTYluGZYJWRwG6j3XpAja2RpdYwma
5W7nRfvg3vKz4/RkPWl7/TBcTg/KdfH7kf7ErmOHpWTXwvt5cttX2awSZ8zNp3DNbpIWEhAKejeF
B7A34AyMo2myy90atZPuhBJOZ9iru+WCHc/3t+iMs+55NLDHoAyEy4vTuJpmlA1pRoJO6GBTxqa9
Qmy3g4nqOOUo5ojnW1yw/kDRqk9amaCNaN+Fq3EDcYWT+F9PGZA/0ut6xrQiIcp7fg3Bw/nGiaat
CUNEyE2ZKg5T/J5rpjaENdCrJJrnyQmrkoW7SQszOJblYe2fR1v/G78cb9G4LVcS1u1cT0DLuu5Y
oL62a3V/tgY3jSFEEb2dRxP2HZoGKqAK2RD+tallsO7qx7JDyok9UJWuJjWTnKBEF/3whYZOLBhQ
f25QT2MjTMoZDqFV55bl7MB1yllgdWo3lp8G5eVQFBfBCFsKIz6wxnCWtndLDR63je4SSi/ON5eI
EgOIj5DbRwqCyiC39JIhD/WhbzoIiFh+NXWuYQeX+Zztp2A6aBnZFUW2Y+OjVppurur7rJ+PEAd3
agtOADS5gk2fG8EDsocsUx98T4ofKR61aF9BCje7nmNrhJJDhgdWJtmmCWcYJCuwP9apgRWEm2Gp
QSIlVPHlWv2NjVea7ZDurYL9ZXRHK2cqLk1Vaqq95gs+FreYa29ulkkzoI2qtsAM29SJ8Tpd6Iob
jn6uKzu1vJ3say3LHLsHo2bXf+H6kGzBuWkXZQGZkhng/ag8d21yYVpPrdb5CWohp6B2jPn9fHAI
dwVbRH7qFRZtp25tLpy8LNwFRcVbiotL0/DM0HTG2tPhWwJNTx2iWW3nZOoeti1F9mucL5n9S/I1
ayie63zuPIT3kyxUJ3wN3D89e7rqwLJJqUcmfwlSnwV3dfFNVXIoNL3W2S/FepTgCyhihOGSz0RC
N/Boy00VmmpNHZEe/U+eGuyGjOgFp3RCjhTu2Gxnp+DHyN5wRUeuLSa3LTViTasmY+jcNnuMhp0V
X8wKbFz0HbwinTKUZCZBqrUthqM0Hug0vK5xU4oyNSqYCjpa3mZOp9iPdWPBzxNeqPH3oZI9eK7j
xY3nCRo3mZpAa8wwXil3RYiguc6hsB4wrzQf0rF10vba0CWrshgRd9wwL1tZqFz7QNUyirTF3pLF
GRy8cCVnvCaos+9z/XHsf6NeEOpsMv6CKN3bOLLhGA9eC2h+XNwkRjJ0JgUnCFaULb0hUFsnpHCM
xlfHI8l8ZclcQwFv8wftS9g+HGv9cD50BYvayRdwURTNo66ENnpaZ+W3oq2qo92RRrKUCINn00yu
c414VMJypXDFQ3gMw9g16X1jxi5eknad8QVSL5qEZz/UFmPhMvhkkHQsnxYMpR2rPiOLa8WvWhw/
daW1mxNErVZJgmf9/r/C9RORcup62LZpydCv7DFwCyuSHYI2dFOpB4h4rMDfQVEzjkZ/cvJmiVFM
wxrLBMRCBUcyp1KW76rMH02QVNB3nxBcWg+IXo1k5cGpSXHAxSgEhncr7aAIvQmCbET5dj78hJFh
E7j62NCWQuo8XTX1KQaBbHWXUwpnUPRdG9w28d7KXL2YvfNQ4sm2weJCfShsGD+NwGJLqd7NXXVt
x+Z9v9j7agBTUyfKIzFiiGjhRtmZ2my+gy267tc0uuizPLntrDx/lnzT2r6/ImfzTdzMsIdqHOwY
3xTkyQucP7/nanWTZelHML7keABMob88KsGepomzGNBzC8IPYsKC+vx3CLZ6trX5DC7fliXtE2ul
rMLUbbDphQYzuWB6YTK/dDEOBTUHbjzM4muRlrYo8U4FnDh0LXXPwvRYothKyg4XbU/QoE8gbqwN
Okyx3qNfB+tDjfq9OXe4Eg3YcxgVBz17M23YM0JCRZ87L29fWzLc9dR+hc+UoxXpTTKjrtSWKUYI
J9fmo7jBLvGAP6kRPkqlDmFXBvaJrbXP2UvQmjuQXCWDKsxKGzhuUBVF6ZWGoLP7GXffnTcNXgk+
zVciB6O5+oHB9pPbeY4qLD+nBHS/unLhfLSDULhDQb5KNckaIu68TyAuM5WJGQxzAr+8tPhp0OWO
xfdQfaWF188fejBKMvr/SPuy3bh5ZtsnEqCRom41dbfd7fY83QiOk2ieB0p6+r0UnPNHprWb+LMR
4Lv4DHSpyGKxWMNa24b6Vxp3hzQsamO0muJAaBperrZstTtJaW4sWeCVlh/67gD+I4i/OsocuHtG
jhbaKH5rkTXPZDfvcgBdv9SRa9L0Gkh0l3dsayIfVyPiVYrQAyRj3JalAToX/zQiz/m4H0HupaCd
oQAQc6aXNynQISVS+dT42fe/jeKXiplZvARB6Gq5pM8FH7Nlo+tv4XZ1NtQ6LXLcNy1LCrtB/4DL
ai1y9ThK95f13trStShuSyujzGiiQ1TKwkM2KMB46w8gcgcqmAixX6AVP8Y69dWojgvhvaFIp7JG
xl9T98QU1Lc2L7SVRvzsKqwmK80AYgIp2/Wx/iKV6Pg2Ok8KgffVqU6qoJONkd3CUDQNiWfGqBvq
uh0zEW/d1umEVwc/H2A1kCrlEntUZr1UGzDjNmROBjJH0plOaxlH1v2IlfGBgWpS4HkWM+VPDtAU
0VlBkUn7xqbCEKU00UKvqk3ak9WAN6AtkwxCi9qtNXVyw1BE3rW9r39Fql+jlaAKMFu1UO6atDad
UJqp18QM/KeDISpwLQv2TTuFoL5l4qDK/E2ZK0yKTQ0LCkCoUxz+tAD0q8r9TgaxVJL+No0EUSBo
ENX+UMqDwPstt+M34Uj7EoKm5yX5/FVPqiSaxmoIr6bEjxPjPh1mQYJ/cylXIriDryZjIpczHGxP
Uh9t/Xs5y9wyEo3Ib6WCACL6VxXu1GsFdilbHHmSHbXoiUURmoLvWtVN6ysSAUpBfpUwFfcPrkZD
zl4F79ryDPm6fkVt5Vbb4lIkPd46eeAXSb8zwS0n0UjQYLTp1VaiOJPsDYIxWR2iIkq8cZzsZGKo
Oltn0HTfXtZq84yjJqPhnkeLOj+imYIrFnVXLKWUOYhWMaheAPAAMVWT/zBo+E9r+FcaF700Ydrq
2RJYBMqJUJQwk4MVxcjqCOKKTTey0oqzddAgymY2QaspzHdjBNCU6rclt1dj9DKABvfyEm7v1l+l
OKsvo7JWs2U6S+oAy2qdUvNHF7BzKzL7rajCWinFWb1axF2qgpvGGabYcuswSFGM7u46k72GKrvp
JxY7IeZPrjOS6KKd2xSO3g6Uzix9mQb9av0DWpFkJYdwA/gNUuWO46fUHqw8tsv2Iat+C+FhN1f1
r0Ce7b4KNQzc1RBYKjtWf/Sda6UvuSyaVdzCoLaslRzuWKMKWwdyCyS2zsURCL14H7g9WnFt3TZ2
H9Jpctvz7OVu+CAdiXfZcjb95Uo2d84Ha0gms1xkg+XdyBLfVK1Droku1e3gcCWHe5DPBkgoix5y
0g/dI1eqp1PPuK+8yS/ua+CJ4rLbAdFUEAVvVeO+LC33XgsZHnO0WsQ+l14WudI+8PQTe9Z/5bti
P2UgiXKa3+DfMgRObXNd/7Bj6mgD/tZohWGzuAwCCKbqyVIwkFm7k9mI1Ft259uFupLC7Z6kdrGm
LJaTNDujPRug68nRJD63LsgKqrD0wmlX422GC8kaHi9bzubpWMnmdrTIzSGuJMgOO/16yiBEro9A
Pdk1MdlfFrXpS1eiuF0EjgRAyUOIKiS2kwAUo04JGNPQsEAydBwaT5fFifZu+fsqHzZWQdVnBcQp
1lul3JVL37TImYlWb/n7SoaRIWmEJClWr4lxNdzl3T40r+g/jNegQQ2FP1lDPxdKXl/FtJ3WRTSV
cQsV15nkNtVnJERi2yhSYNDEQD0MDY34x8mou6HKqYqozuheFNpfMVY1LpvfZqk9YRDdG+bqtVAe
06J8uLxPm4HDSjB368Vtgd9cAocYCT6rdsoZjqQLbIa+KJKAXJgY/1CtWKvKXUG5QeOJ0CVUkTH4
OqqmDyDGMRjulHrpFZMFIHeLXX873n8V5C+gqJCjaFhilaTDiEIffgwTBrEuL6JIBnf5FKAvsIBh
DJRT7BpeBoEtT/IkELJp7StFOD81ZZ2h9y2E9H0FBCvZcAKVerOpIPwqRcHQVoMNDHKZukYXH5pd
ufNbt7UyqROWrU725byLy9skeEOPtx4+dhoSkNOLahz65LaKDq2omL8FOPJFOHewGevKIl5GYfXM
S41rXT2F5MUArMJoZyio1UfFsOkguG02QyOAUCu6KquILDmN57oy2zKG0ELKX8YI0w1J7DJV9SpD
t9uWgBkxceRc8i/bzrayK7mcsmMb0ZEsceeMFp8pRpmWhHZAJ28sn4HN4SjTcwFmsJI+G6kowyUU
zvmdvs00E0BACF3SAb0Lp7K4MY1PkEi5sXnVm7s6cMNmH4jSI5u2vNKZ8zpSOIcW8KjhA1SvTehd
3RPbCGpfMZ8vr+7mNbQSxDkb2ZBZ00UQFJnRYcJjkkqFv4C7XBYj0OfPS3d1EyWdkYyVsYgZrcCu
2fgSabMtobqv9L3gnSLasz9/XwmLUh11/RrCEvW3Unmj5gThIUA5v5YsZ2K+3PtjC8hjUc56OxDE
RLeBuWECdFbOzZV5HnZmiFi+a5gdAjEpHUNMEkg7quW21pR7NZvw/5uDLieejoWWZvMhwwBcZj1P
2q8q7w+Xl/1/WYq/X8T5xKrBuOTUYPp7qO6APsGG85Bh3i+6MoCvb2o7CbUS0nlWKAimtpq8wd/x
VzAXuLUgjjEKiqWY67cm1HYdUe1xJGcy6ZjAMb1KCm0luevy6WqgIyp28sGI8oMmP2hZdGUZwWNN
fjD6VrQqYBZVmEl0NZgoJDE12nWl8qvNGi8MU7suFdkeWtQ+FsQQVovYujbDwpUiXFioEis1JgOK
ZMPt0B3C5LNGm5Auu+E4CXZr28H+XTPOwTZBNVjB8vasVRBwPrTBuJOrO6U763hTSCbKLo+XzWP7
8P8VyHnWsJEzojNYR6UHgB+y9q2sYERz9C6LEVoh70QLTMgOw3Iu8jMoO2oKMJvcDmU0fx3S1Mn7
3gUSNFOE1YLFyr7GNgZIiQ2AcmGMDbldbkUrC918qowAuIqPbRDvAv2KwOLxfOmTHynSWmPiDMVx
zN2mH2yULQWKf19gyFeWUUW0S8omX2CSyKC1KEojAK8Bm9Miv+Wn8rUeq25QUzc3JscsbxsZPIuF
M7f3BuC9s+gsT/89jOLX7+CuExVj/n1U4zuibq58JFcY8EcAQasXzTkok9gGItXkX1Z+U3cwbCNX
JxsIGjgPwGY1DVNDQzhm3WT6PqwfUxFO9fLZ37YXbbDU0PHClnkutGFuUQadMIgTkAo1AnA6GOAt
oTqGciLVtYJji7kWwU22pRbaT7WFOhzpe76XSFJNGJQOtcbphgAHNp/8cPx1eem+h8u4QVYyuHM5
EitE37yOB1XkUAlmI+y/EmnBnch4qrNgXDYnj5wBOfrpps5eLyuxfCS/OWslOJvrkRmwJAkizOIs
mT3ApDwSHrv2v84hf10rLoBh2A9lOWbOWJ+08WeJgYb8jmqCksb2jqDJAFkWQAMQTko+ERZOGXak
V5ndhX7aCbZ8e7X+I4CHqAjiiU5yCgHV9NA0S109Ch7UIRBY7/crBqsFjnYApFGge/E9W6EJLiFr
Wa1gCDWQ6mIWa7bnKjB+kqQvXkJDSn+CIbF7nIMEDO5tlgaCV8Smon+mnxRZw9QVt5JFojO51KGo
GkYYEz/kst2aqZ2L0Ek3LdyAADBiIWVgcrHYaNb51AJeEwN073TAcE8AQB9yd9nGvwcHWM6VEC68
IpEp1d0iRM92NL6d2UM2POPSsfu+FezcpgWuRHHutAwDJZt1iKLBkWBss+hz57Iym7axkrB8wSps
RhcuqaQBEpj+msf7EdSD041SPbVkryevJRMU0bact4KJYvhvnKhvCAnd2DZg57MQWJWPhQbEEox8
N9HPqPrUzfe4OFxWbnP5VtJ45TBwyBD+o6o17evsh1QJkjabi4dpvgVFFWL4/FSqpSELBwnmNrx0
4VGTb9IKobX1ZuqvCaDR2edlfTbNe+FmRsYNcHn8Y7wY5Cmnc9g5yaCDPVGx2ypBu7YocBCJ4W6i
xsytnFUQkxkH3cIkoAanILpS1c3NWSnD3UZzQlQ6Lco0fnkD5IpD+G6Edmtg6M/Lng2ncMjN9fxT
ezBd9koxDpg4zRGIsZeXdKMlAafZ0umCAoqQkZ9D1GptRvdcjFmBzFWvRjd+J28Ycd8Hdn5Mwdro
WY9SJRC6rfpfmZwHodKgR7WFwVtEqGR4VP/7bo6vOnFuo+mkREkC/H6kHZtqT6wnS4Qhv20jf1Xg
jlYeW0zSKUQQeiMZh5CmthBHcfPWsCguc6ItOWDu1hhoPIMxBjLyegHF+UDGacFtaf/7OWgDA3Nw
S4D/Iss9+dUHymk/4uJbJvcGApc+p8NDFtCIOVGF1JMdRBMM87LZbVnAWiRnAXOthVKYY6KqYC9D
dSVbT5d/f2vp1r/PWcCcKlU+qPh9pd1Xw2+mgb192g25KMe7dReqeOdAFoBZvrVHToqSYKwKHlAe
XYVFtqHuB/lA0fKeBfvLKm1Z3FoUZ3FSVIDmqYa/qDTkcebU1aKXmsbu/03K8hWr+1AaSBcmHaQA
UidXBgd1WQIwrX8RAnAVsqD4oGHmq5C5Vy3SWYsqoHcBgYYOdLRINOm8aQKY1fv/QrhQvAnRjRNG
EBJjZGnWYpdgIjVNFZCMP15WZ1OSiXkrDHrJBICnX9VRK6T1EgXnx9QXNsxzMu4D2RtEdFUbnTGI
XRHALki/oDv9k51f7c2YTrEaIzHrDKbu1Ib5nICIVtfmxsaIuw2eNmfKMdwchD5pRW3fWwd2LZuz
Pjp1WslQS3fUYnZ6o7mdLUXw3NiKJgD9QHEnIplo8ghHYTRHBexl6etAZy3IowdXbwFUmxuSsQvk
GAxTTZC6Km0A8cZ6QUVo63jhDoTBAPVFh8f9uomDqQbmHCNWMkGLQ0Ngblf0GNDuH14CGp5Sy4Ae
QBB4bNw+kywdMSdCssBTMV4WDqXbAZbLqv3LRrmpz19BPD5uPZUsqggEaXILml+lCbqHIq+YjNcc
uC8FJ3rbNlfiuDsEuchyykvE0SQebfCL2lki7+mIEDczQeESF05noT12PPfVLHolbAXVyLhgfgQZ
F6Bvc1unFUqgjDHF+w4JJ926r6oI4I71MUpVV1d+dsDpuby2W14fzQcYAZLxnpP54THT6ke9Kxav
b7DGlrsoBKVgXOzVGrizA8pE9ev/TSB/+ihJta6BQCsrkRX+HRLZTkpEieZgG/r4clna1lnHCCb4
V8G2BjwZLu5Ad17NtB6vVX0EYColKByIWMM3VxBAIGhKMxF88mfdnOVEyxfrVNTRLYg3GandYC4f
GPvdw2Vt/oRJfE4GQ8Co3SFQB7AgZ5oyHglZ1naIBg/WvntVTxrg7+zxld2kDkDE1E96YP58Q+yn
4kTO0+10fkPz7d7am8AAwVyvd/l7tlZ3/Tlc6FOzWZ6jCp+zbOIYlKgKP1+WsIE/YaD/9K/G3IGI
y1xTwaHcOZpv3AQnYE7cdq65N2/yq/5Ncoer6kRs8ONAy/xYeJ0oVNm6ENfyOXPt1LZGRxnk6wDl
zLIjjW+CUnJL1Coua7qB3L5oSsH0gnr0sr9fvXaSoZezZRipxDF9lXADplPhkhFQWSTYZTke8X0H
8j6MlWGKFE0hrlz2ot7RTd9noisfsLmA5kPF5etHZIEy13qLJ1SS9leBER9yQu2k6f1eBRRCFtrD
dJtEwCqMfl5Wf8vHrwVzIQ6q8TUedBA8hoXdx/sCI6zdeLgsZGszTThXhSD/i7oCt8RyZTUpIQil
JXM3B4Av2VHyw5gFHm6jtWC584E1gRQdiJ957I60Z7reAxLHUcJbAvpZjNU7cZrtB6U9DGm3j43p
gVRvmNt15rDAnLhypRaRoLV0U1cLUSnaZQHixWc8JUlVJXQfA8Cjyxy05yZlaOeNB8LBy2u6dWOZ
f+Xwic+xkFuKFhtYTJHca3Hi1Ur1PgeyO6ihXdU/p1jUr7cVXFEcAlnHHAk6nDmfrs85BihGwBQE
sQbKFG3O902J7GAyBreaVp5GNkSOWkqBoyqqiJZpy9ujI35hxVgyh/wFDT6MNmkm4DBoxo+E3Q75
r5k5Y+uP7B/WFTQHIM4y0Qas8XlWzC1IYarC8RD6UrWHJHlr48+0euvlTxFuxkZ9D3MMOsBuDHQH
44nCOdmEFf2E6x8ripxyP/gTilrMV6KzYvhU8akKviT1RRUlLDcTNmu5nHMd01STZICxObLu/xyd
O2nfNj59v5eeaePFrdc8C7zM5u4ZALhYBj7xj3NvZM5QjllG5WmGyVzjqMu2pnzIyVMkgl3cOn50
JYnzZ5nBShovkvD+sUFfV8kfLHV0Eej4pq9Zy+EOQzia2kgXOUWHVlllP9iZXVxpdx3yb259WweO
8Xj5wAs0+3OFrJ5uAUv+3xrGyzA+RmbLlzIF01R+f1nOxhglrBKpCND5AGRO5dN5c2uWgGYecfXu
iKPslUe/dEAQRs/Ke/gwO8muvgWaB7Pnt8uCt66itVwuqukWqvmSMlhl+yMcDsCQCy3/sgh1+Q0+
kFvL4E7cIGdamUqQMfiZaqvPYA53xwM9tG7wUD4qzC0cDVh5hht+ZM41BhCcf0n3rL+AO3tZYkqa
lGF1Z1W9TWfZB+KVQ9DRMdPboW4OAoVFi8pdvZNhdhMZobD5QHalp3xKIKkG2Wh4g7mKibmKm7nx
Dvmm3p4nW38Nd/MVpmc/o2fqixJD/8vqLwE7MDYxqs+tfhebIZkjOHF5Z/jlLtgdcocotukrN7XT
AtXN0932qP1SDhh2LnbJjjyRf3ijA4nqP5/ALf84B6CbNHBt9skV2l9VcqAi1O7NgwoiJbh1WQf5
Iufs8lZXarlctKx+9s1vSx/Al/NAht+Xt3bTp67EcJ4uHesKTd0Qg+7udvgB7IigPJXqCM5zYXi6
LQuwoBYGuAELxFlROqfjHAWQFYJvIOtR6iTotPnoQsMhDF0DhDlIVOBdmf7qSOya03CyjNadG/0k
JdSXstsxTAX+cDNmhiX956OWfVg5RL3Ng2CQa1wqoHLuQYwg5Y41HSZQbJPXud5T+UYT5ekW8/jm
P4AFpaGZE4vBd6/KjTWVmoqbM6fyXZqTB5znfwlAViI4tbQolcapRlCgFprXJA5TdnKKkZrwMElX
USHyR5sOYiWOs9a2tzopWiCMNGRc2ICB7gyJQLCr/YO1rsRw1spIpYx9gIUjqbIPW79MZBfZEUca
3Uo0ybipEpI48DKINK0/gJ4rwwgRhyZDBcNQWmCh1sTWO+9fGOJAc4DMPFDBdBVxMbdwpGiyDlEp
im/K70hzW2TiNN2PA0cCcG6eOBEBrMv+8ipumZ+lLPUcDOQp3xolzXkkNTWwWVUOEMZGu8lYI3CQ
W95rLYK7haUa6Lp1DLWkGNOm0TlL7ALYTlr1dFmVLZeylsPdBXENwC5QzCGAQhcDbc9F681jYUel
14moOkWiOJ9fq6WStjpEpWrhAha4alTM8TpNd8ziz8tabZZk12pxnrIpUgJIYDwfpH0/2Z1q01N3
0D3LUc/VNfgR3cxOHcWbd1f0HN0/Jc5T6IoeastZ4p3U+hs4D5I3PevlbrHMvvDywmNz6bPesg3l
WgrREfnzss6i5eUOQg3UjamkEAe49Udpgd4BdCj+0/pzknqGGe8uy9u0UACEIj2k4CzwuRKF1bMm
9Qi99dqftWOln2j4MYuMZnMRV1I4h2VZcZarPdJCcb5jdNhLEthxg+uxzb2K3oZC7PHlwfBt01by
uAdFUWNMIBigFTAA6W8TSYNXzZXvtBcwkoaDXYWO9Dy58l69qf3OD07hw+VV3XKacJV4iaK9CFhD
nOEOGijNown6SihepIBrinWHiGj9Nv3XSghnmeFEIunPogZl7MrqSwy84stqbKbzQHRDTEyhLi1s
nF+ZU/CUjMHyMJPOdXlbhGijRr/qZ6z/bIYzAUpedQqlXSo/Xha8uX4ruZyTCVRlTqPl4LdzCEoR
1HFNBEaix9mmlaykcLskNUM+zMjLOnVxo5e/9Omo9rkNXqSwKgCRlnkleb+s1+ZpW0nktmwsq9oq
qsUu2isreYuHU9i+GaIre0MK0EPRn4CWVyDf8+WQQa7kuVMhpQokJzE1P2OlndLzoMSCF9HGsCtE
rERxGxWmIF8yC7yIRqCIPyiDPe/j07yTTvpt09j5IXSma+tNERTtNtzJQryCeT+U+BeMsq/BatVK
vRYy5CaBQEVRTQI99txHtq4szLwemHov79qGNX4RxynZaSwzWQpxlXrMpXsl2SvS/WURikglzhbR
9cZovaRbG+OeYeKmcfPh1GcuEEuRIvSU4Xen+w29luldM1wbxW0bn9vQ7eHYIsHqbr0soS/GylAV
xZAjn2FWWtmQZob6eeWGN9oZNFMP5Yfu3MfH4djto/vez0GUvU+PBYo0V9FTK2LY2rgEv3wAd0yK
AKReRooPGAM/GP0qciPrbbBuqkhUsBDqyt23TS3HWWxAlBa6GKIDrlRo6z8j/1d6/Ez85KVU3PgQ
3oK3/djb8WO1+xDlSEXKcncjpSXaRC3sfJ+7THf1sLWb3IvDdy15vmxkIkncrZiZ5dQVBLrqkzME
13V2NWX37fQQxKKLYzkR3P273kB+nBP9BJqeNJDUqGC4f+9SQVy9lexVwOqs48VgUITwnCqtXqmB
vrAlgCjFCM6Yahgzv9b8ubieRhfKodXEmXXRcJW+cUyBpY5DAURfBW29XO0yCtu2ylBsBvK05jbw
b6DpRgUm6QCQy7yMBnaSOqFF9nl1HQ4nKboGOtRkXBPthhmvhN3FRWyrE5Cqw10auEk5eCi/M/k6
nX1WuuaMB5BmT/ohocF1HwDBmI7egCZElLeddnwegO/SdR9qvxTTHBMsQlV6PTVns5P9MUI5Gh0M
YBQWecANy1GBoa4A4Q6hgMrfKMjLlKU0G4gD4AFDsPAAeCN1LFTxDNGk/9YKr0VxzrZk4HTN1EVU
fAQFThs5GkvsGNwAoUsqgWffFIYpUqJgllTFqNjXiyScGXAJNQjLBssGCKUvAwC2U14ldiz7m6Tq
/MsncONmXgT9Rx7n2Pp2KmI8RfF4kp5lEwi/6mMI5Lq59y7LEenFeTVwampVSxa9DPSNAhyQqp+l
sdPmaFeZ9ECFUFIbAjUF4/eAWsJj6RsKpaRGNAAsd+8oAF4Nq0M8v0+gGCjqc6x4IjbyjVVEkxql
qF0ZQOzkr/+8MOvZCi2A2xuBM1VPUzAjQeCzQmAdG/f+FzmcKVaKFumtbPZOYZ3H9JQpj7GIOmDD
UX4RwRmgNmtWrNVYty7QHVVjDvmHEQQNMSBgqJBARc2YMwV11khYRFgsPepfumJ2hyq6LxJBzLCp
x0rKYh+rLNGgUInEMqSk8G9aB/IY0ZjV5masJHAeP5EiS61mSKjzX1XtacCXVJAtvXxuBEJ4Eh7d
KLUQB6R3RvS/dMaBUR2eV9ClL1grnpmK5vVg6iU0kXvjHA2qCy4A97IeW2Wn9a5rXOKpaTB6jMJe
DzSM+RSTozGlDgOwZDdpbhUXx6XjrIgYHuOyjdkR1LsLB9P0bjQAfJLJu4A9dKmoXLBsERcVfPko
LmwvhqToLAmrm/dPtHyop5swvM7aaxSnlNQb+rvLi7DpJv5azB9axZVNJoE8FIm62GTMdkMMkqP4
BfSiQSoY/hLtJ3eG+8GibWUtZzhNbvumvs6Lx8uaiCRw10ZZhxYdZUjAUExQ7NROEdj9Vvr/y9Zw
XoLE2QzOMqxVZsiPNEkSm86M2r013Y6D5Fkp9ce4tLv23sK482XthMI55xGFs2JQFuBAyI950KAh
2Kn7cz7fgqFtTCyHSdeFpAqkbhojsl64+lF6+FZ8aBtKQl2KBieHxwoKL9Yx1o3e5xFDgh/kXv6H
2ToN/J0AgEefqfqNJZGOeluBx3fAJOrwO2/KxxG5sF4pXBk9mYIFVTcO2loWt6Cso2pep/HgKMcW
U8WhnR6rD/MUPDyp981nKZih2kAcQKfXSjXONdMAMHNKAXHDp3wTP5sP6c30q7bs6tqcHM1zjcOz
cReKXJx8WUke97Uy1Qw8KZCK16nHfg+5bZz0Q5TZEaBWBMK2XMlKw2/gnEpVysUIWah3ukVSOzM6
25J7qu8u79zW/bOWs2zsymVFRpKlXQI5uWYdSKZfR4CZY5MoQSQSwzniXokaLe8WMYbsUHaVILsm
St5vNXWsrcJYnNpKF4ySmlO/CJH2qEnsmtfksTgqbnFdvuoPCbFjgRvevPPWi8f5YUxUyUO6bFJb
PIcfoP1979zWlrwYjZWdYUu/qmv1cUBz/l32/H/bNs4/w29mTdxAsqZ9Mvqsaq1dy0+XZQjV41z0
MKWKJC+2QU4ampzeFbu7jq8W+GYGlcrX+Wq8TV2ws6g7KnpuCxyKwTkU3NokGmvIRnm8zm3lrKMe
b5OFJcN7k9FdYApipI2uqqU9DVR8GCwEESo/4R5MmOiqOgU9z1WMt/05z67SBBxirpq3bpw8TPWp
CPZ9v6snV6pvklRwEjcyDMsHAH4RwweoT/PtFfMI8JusQNO1hZbydMjcvAKHNlqtQL0cgDn1MEUE
3CheLkKeVMxlNb/GSV9FcyenpCG6rkzMR6fkOjRRmswBl7tP2QEc2pJ1zstjU7+W2q4xny3DHjBG
I5WeJv9SlA+CN4phy2N6hy5R2wplTwNOJjvROtjPQ+qY1SOyJCAhyMvGtdBH2VaD3TXvwGFwuu4c
zqDOqPaaGqFOeRj01gcVy9Qe2zlFoeadzpIndTpQB3xF3SezV+UHo74qpcKr2aGQdkFyIMVsd/lh
pkCM3zXDQzqeAg14fYUdJqGbFz/D+DoEkiVBVJGXrjXfZsm5UDEN5IMFvqr2Y3FOwLM4+XKHeLV4
BvidHOwTc0+t57K6A8wbqA2us+kOMDamkrq02Zv1A+38PNXsajga5CoJ70h5lIanyHyxUPefj2lz
XYL8rk4PZnmfp7ui/QjYI+omhfVgDvuS2Oa0A3d1gfMjDwBViz9bHUAVZzb7GEXxYkCT5K9y+1aa
MeCuA1AteCk5RaCyU56K5EEqP7QJxDkBMC1ARUZCLNeEmpp+1UquFX+qpeHo4Zs83YAGQapip0ch
RR2SfU59mJ+TlE9BvQfO7dz97monsY5ycEYaa2ifaPqDAckHeFpDvSzINbivC2t00sEPda+V24OE
2YoO+IeGes40Zssl3dH0FU1Dfh57wNEV3fffQ6dlNHWheNFllIX4sd/cCIPGiPqlJ8dRDuah8Tu3
92I7O7Z2J9vyrXYCpK0HC3uQQwzKChzhhniCXJRuWQrodcGI/vViqTOj7JulWzA5YkTWYU7qFOdG
tgP75YGAuLO4+kTh6KX1aoHiG1SaqDqsJHMHk5QTMRtcan+6hDAvdFXb8wsoTHOErs696ZmnymuP
0z46mG7lJjvQ1wKixxXdBBv+4ctncBddNLRlFzJ8huoAcQyiA5fs4IyZX74+AQPetlzzmNqv1s/L
K/89CvqqPnfNgaQI8BAm6mUAlIry9wqoYFVl95pIv+X7Of/3RT/uppPTHAhKBupXuZ3f6I52Hfkp
9KzdYdd5wXW77x1RSmmjkPVVN+6GyyNNtTqKNc2fwcR1KPwaVMce8o/uR3e6yXaGI4IeEGnJRc2Z
BrydP228pnWlYaBuvNGk/eUN27pFVytpyUsMvYrBoqnCpFKzHBUS/pCN/SwXhwoYsC37QMXJtbLx
o2OqbaYR4I0ppmwwmcbi4W4Zy7z8KRtceOsF/obobVmZWllLSR7B4J0Fshi/OCRuehO4P9Ld6M73
uNVslFns1qf24DAfTf/ulZHYD5c/5JsRWxqaxNGTq2GoAD3w3OFhUjRlshogjJoaX6W1U8O5tuZJ
ne4vC/q2vxCE+VC0VhBA22EO7uvaW9mcVQTETUi8AbacFKAb8jTVvyzk+w5zUrgzqQ7anI0tpABc
FRjfM+Izu0yA+IsW3IPmFOCZRfEqF3hCkW7cCS0qlpthnTBHKu+65LEyfCbCtvzm5DjFuAOJjKXU
yj0UkxJZPmRpnb9YRoK+abAJE8zdT+XJ7JPst9QnoyCZuWUiGGMyMXsP7G3Kv/bSBL0yw5wx1AR3
couBMPWZNdeq9irYO5GcJepenc5ZV4ErPGEVLQR3rjL6ZBdeqW/ABwyP9KG4r66NU3ownFbUFfn9
bbYsrgrCNJRyjAX/5Kvk0JwtZsUpiCYOOHoHU7ZfGnvwtB1mNLxldskRqLrcyV9cOieQ280+rPu4
6SGQnLpjjPTwznKMO/Od+eMuuqI3wpzEt+wAJ5DzrpIxFcyMILA2/NEtncFWFXDXO7pfgGFD4Ny+
V++/SvuT4VrtZF9k5QDkJAzRuMqZ7obPMrPbyVOd5ZE278i5RXQUOd0HrGnaiy6vzdOIBwHwX9FE
+W0ibFLKslDnnKG7Cu2tw54tqSyDiJTcNFcNlKD6Miaq85UE0lGzsrCsiLj63+DRcIgnHeur6kdw
a3oNciI3+W3odyLC3W1jBT0S6hdLvMdzQfR07kNCIRfVpU/9Dk32fuBmP9TH2TGc+tz/ENjqcuy+
2epK3vL31WYakpp1UVQyx1TRztKBedPWnHiHWUWXyXaPJ6BgZb83ISzms5LIRbRmH2Qkl6AhfQ8n
u0ay2gcs52AnPnGVyW7Pk2vupAOGRfa/R8d8r66kYyKY9l9i129aAzhbAfoMVppvBGyyqqWltjij
7Kgrv2n/6/Kybiu5EsC5ALSXMSCTwqF3I0HHd2nXeuIkMr0verSq9pWFphfU8xvMwE068tAR+NNQ
6WbRPqwSB0AEtkoC25rrM6vYIaWarbDmgRoD8n1SLHplfI/1lz1ZfS7nQIaUprWsLlccOZB39gHy
M+JHD9X+vrLbPf3M/Zm5yZV2NToKcUdnch/+6zaYr59gcdGbJuljkxlYsXw+1PK71N/R2LHoS4Fp
m8ubs7n5yLKAYRLn+hsxczIYdZy08F8zCl7FXN2MoyxKqPwPdV/SJSmOZvtX6uSebJAAiT5dvQBs
djefw8Njw/EpJCYJCTH++nctM19XZVR25qvlW5qbuWGg6Rvu8IfbB1QkoPkGUm7Ef5jks2LIUS87
MoS9I1DLz8N5G52gSbu8uFQ8RkcHPf2s3Nrtn9/bX133h6StKmxNYeaBiV2SQ9itV2hVQ/pz2Uj5
/udX+uOn+I87/CHig79EtDqBK/HkuSy/hOXmz7//skJ+XKKAugD3AgQBItcfwCes7yT0vQympIh2
PSofxW0y309qF6jm3P4V5uOP7uafr/bDNtjG3Sr7BldbkudBbLX7K+DTX13ghwkRszKag8sFYv5w
kYUY93/+uC5BzL88LkiIoMUTAa3zo7RHQBZI/412gjzLG3ZUOuZ9uQWzJRHZn1/oD4Pwi2DXb1fi
PyxUPYNiy2pcqaT+mCkpUXauq+tWfMA3ZisIBcK0cbkak+epVODEKffFH8FsiLg+F03/FzP+X2G7
2DigeBrCahhg03/RToGdkaGjwu+pvwdpkOQOyKI+1VdnIJVQFXH+X6QDf7TEEg4UEGyiEsBofggn
w5JCesv0UyaKAeYfVx1twbTZ6D7/5UH/x/v8n+JT3/46eP1//xdev+sOvRQB0e/fv/zvm+5T/e22
eX3/7P/r8o//88EfPrf71OfX9l8/9Lv/wZf/dnGk8a+/e7FRrnTL3fBpl/vPfmjcL9+Pn3n55P/r
m3/7/OVbHpfu8+8/vetBucu3iVKrn3576/Dx959CzJf/+Oev/+29y+//+0/Za/umP8rXH//j87V3
f/8p8NnPAHVgQ/3l0QO1+dPfps9f3yE/g3qdwIAFkeHFWu6nvykNHXX8U/gzTja8B38hDob/hVXX
Q2jh8pb/M6rePvj+EBhIYKPBfvq/v+x34/OP8fobRB5vdalc//effmBwwB/xEixykBOpD2MOGv+w
JRLWVGs1j25f2wry5yyGRLbsIerTrtHJdON0q6ZIHFg9NXsX4W+s0vyudxV/gAaal67D1NwaT5AN
1Af7d8803t4w6OnWDj55adn0mNCJje5G2CBCDXt8XLF9bgcbNod/eui/3drvbuX328kvt8LQQqJA
GwJyCEbU78NCtPmHtjSy35tkLD+oBW7rEnkf6DRUm6mZ3KYpl3qjfcD9KO76q46KeANxa3YX0bXc
zYsfnBcq9Zm3dB8Ka/Yd6bsXWbkA9WVv3VlalvvQAvEbUm1fpt6f3vkclTtYd+pDMsv5zh90+Vet
lss++4998tcbi0hwMS1Gm4NEP2z0g9UAHgtm95ZVcO0GD+vVX+p5082BhpnDog8F8e3OL1C1Lyc4
XVZjXB87EcTHOJ7K3VAJeF38+dP+14eNYATzJURcB1Pv6LLj/FMM3vhDRYBH6ffscgWbQC9QFF1/
PSUT2a7x4AHUoeTu374oAGUoKF+0iwLYtP/+oo6AB8O8zu1bDPRL6TqvAdk0CBDhORPfQspk2HsT
9Eb+Ivr6g5uNYohQwSIGkl5Q+fn9dYtqRntkxXWNbjCzo1UfJ08/VbPF7PBhaVx6zV9gY6CgcYkW
/jHsUCwAch8Qej+E6BVDTHY5nv/pEcddE6oEVY49U/NRh3VvMy6Ef1xK6T6g0kLfGVzkX6ZC661T
frEDVKl7tDaUV34yhzFcVuGeQoMpHHbT0MdPHnLGVJcX1OpalYnddR2GOF+9teRPo9RVFolyfii5
b46t69979BRPSsY0n6RF53KN7d7MrGi2Pboaz8BJpG4azQFB8LIrK6kei5CvG1q56VsDK69dHQv2
2tQstV0NKbn2Ap2mPRFfHFMgK4btGF0R1fFH3xmJHaPjUZpoxnE6rx0q9V5Ej7JdL69h6AorY83B
dxVVCcTfGM07jf3sBNPy5hWrLtzQLnG5sRYC/C6Wi7dvlnH65pG6j3Luh7ZFa5SZexW06jWQ3gxv
A9gVh1mpYilSDfzATTK6ObXD7G6SQTgIeVKKVpOSJy+ZzLavuiBdBPwFinYmm6ot2HGpiubky3WA
3xW00mao58XkQzPjbwvV2H0vJ9iSdgQCoUVhn2vffg0NQgJwWEyp0qLs2jvDF/lcmHp4bEjPT9pS
vVcVbWZQBbFyqbRxqgYi78ZBgnvQ6gW6YT6eQh8EC9wMakjnATn+2ZOmu4ZSaLNbJkYRx2P8WduT
owqVQ4lDFS5teVhUqdOVq7M10kU210F0FLIqPkxXhY+F10anpI1I3sNrMWfSein2yPqqYqGYNk6A
IjnIoH7UohoqyNXHY0YKjoIxU/Rb4EpyNYXwnmQl2SSRYJvVerdj7Lu98wZA3WaxUyOLblWExF2F
43IkoYEPhu6PoGS9LXV8tTbmI4k9uU1Ec0MpNt61YsCfeX2QDtOo7yHg3m5F5N57vYa4a8bzgUwP
NJJGbDsOIy4cAWgKL7V6RAQtHiq8dRvQ3uxny8drBfdaJKWlJFmyOg66MZVb1obapYssBliPQGN7
a+tiuQsrEp6LaphvNXX9FmPkHkHrYnzDMBhgXrR6LjGWWINrmGiMRrJAmXaAXYYnV56ZviO5s3Ul
soiYcB/Nq/cANS/6BuCUt/dYE9yK3ptubEiT66Sbh5x1dEoH0S07aisd7xIvqG5V0TE0IkEqiScb
7iKpPorRkzmpZbGpsUPcLGHnfVNk9LZjvY4ZV2O5t53v9/m8LJ+sX6rMDfW3Eg5/aahuXQGmZq/9
DIDyZ+Obm954X8jMlxwemENegLz22DbWHCtl3ENi0SzFRd/NAgMIv8WBtLcN4xDfWRL5OTYCdZ6B
+WAgU0mu1ZxYqGkwaMnSgV3gW+gO8Yqnqi+PiwKEbOjqbdOp2ypg9ABwKjBWZbvOUCziZDObHqun
H+PcW9ZoS0jVfDUwkV+yGGuzT7u4bVjaz4FKQMXgfgmZcAeZLjrRJrdkVi69nE0b7Ho6axcl90rX
870sFNTLBp6kWEA2Yz7oO0Ooiquq5EmZ2jA52qGI6VVAw/V5Dqo468PybZytfztGHOJYY099fKtD
LjzJEwR1gNqEpJQEclFAoXxtkvMYVO6uLxvgxnghbhT8l9JRzMdZRU+KiPmWrt4V8Wy47UNvuZl8
Mx9Dpt7c+DX0Cp4NQXiCbqUHgF+oy++i9h77ltIdYoMYXkroLcNlDprHOGxzYbqbbgK8ZDU6eqTd
DEfBQZGL5OSZM40R4I3ckjFodwFOrfdF6/YmpoNKeRJC0r8o4EyN5mizmCzwI1U9YuKybYHgb89t
JKrNEhh3riEhnSdWWA/gdOofkU1QkaEeyIE00YbW+TJYBwPxuLqfcYtPflfoKz/W9R72NUnWBH1K
uGQn7Gtxip6BTDWUK22KbmWXIi1rUsCd5AZDqZ/hPxnfFQmIpzRq180Kz4mL3VBi70Prszyqo+Eg
Ryz6odhw2AUdJw38QzCGaufWNjyvulh2PQmO2q3P7TI8Jm6ke7qoo4OwQ5mu7QAXiLktdV4F6wFw
YrCIUF3ZVH2JiimochgOz256p6cXnCVeHpvFOyQjzk4XqAWY+bLeUEtuu6S7LvrqSzlIeOZ5zG24
beWZ10rs2oBEezkoCG8kwX3V+wYO1q7ZLgbnFhx5+2fVo9ySDh5GaQa1jKWRN/Yb4RXBe1M3AzLV
sr/nvtfeI2B9sm6Ocq+six08n6I7siY1XJ56l47O8o3iZoLN4tgdNHp4V9Vo2p1s5zFlHLqqkYxh
+oibY5SWx7kmX0SrDpNXo473klQwd14Vtk1qvsM0O8rjtUCDAZKjAJq4k1jm70NRQv3Bux4Ma9KQ
NSFk8jnPIvCS39oJU8E1sdstPKhvwQotNsvwNoHZeIgTb9wM/TFMUHM2DX8jehQ5HQFFoV4ZH2Vs
ohO22+nUDcGwMcPeRN8LqBze6tiMj+B9zDmIOwKeL6K4EtwI/FKAQQ2Z6g3v6Z0/efHXagYvx6ti
5CcSaDnRueqMbtQKLAn6lB7+VM8jTeki1xRGwt5O8UDtS5nwTHrJbce9rxpYj1iur7wZq5MJcYaP
kOrvG6bShDN+VzaDgX9HwjJZEZfHiQ4oeJty+uaGCc5mRTflK2VPZW0fnXY56ewrI5Bcp+v60aEI
qlYu7rhososLwbUxut+MEckKHXS54dpct9bG+dhakZkAhQhSrwYNwyDZr4Ltk7WAqsNYg8cfBe0e
Wojs0FahfPWbAuRof4aQZ8Kb3EzxFxrUL3i4mWZV/KXx6ZBeYiTLgXup24ZkzMDvuugndx0W5atA
dJX1F+CUKP37Oo6eSDv7G5gI9Ddx5Ont4s/PLq5NWhB5A1nUJptsbHdl3H0fRbBNOhtCWUAevaI7
+X6ViQH+ZzGCrAvTypBDH9cp2IrHipdffV/d2XCeNt3Kq5SxCTxeOBJv6ZS8OAiRBp7keAZQWVlj
naPx9rbEeitjNm+Zj5hzcs98XK4hpHCEOlu4G5RkV0Uj4j1pY5eXgEID+1BfJTUFkCrWybeqTx76
pDdf56bIO81erNc9V71ie2n75I4k3c7GwkubKPgSxLLLqBdldizDJ+3PBFh7t27XRE5YQhI5X+2H
uelbm2sCxGcyMHlqijjeAA82fylMc4KYv8iCqHpcgyJdRxtgYjOWNoGj6dQlH4MkI7hkQN4I8kYS
zz95NEGHnSuyS9h88LlYrysbNHnddDC6Vt4sjrYBHz9e6huNdPw0LnN4F7ngprCu2smlfEgQ0aer
Y+F9h8E/DKVnAEBfD3E73ZbFGwO4PscK2NYafDYRSJZLvxA550gDIq4wxdZyufMscGZIMmTuO3Cs
Z8Da4B+4SXzvqAbqDsRXWxys1+hlL5kX0OPAS74LYMPQEPooCgREU9VWt/UYjlnX61s56wwHS9b2
qnw1eDC5gKwWNUvyMCDh2KjRlnsdVZDP5wHWr4VLrF17lSkbFAANfgcW+2TlF4ecQURy13iz67Oe
m2QzxuN5lQMHGM0iLOy2auo+lboNpvUaJZNyC/1jexwq2WRaQs1yhKXYlY6vZl3Hu8lDAEa8McHE
DIYzMPWbZJ5F6ocdxEs9T8qd344BDEEC1FThB/EaVkCaKesoOg3MO8sYZiTeEhziedn0iFdSNQGk
hohi2vR1nA+BLe9VYr0BY17rF0X6dte1Fqqa0Mqo0lXr9VCRGIrnInio2QI4PaWwnZsD2LvJbGb+
lkyu3US9/z5M9Mjmsvka2PYECf14X1Is9x4xjPIhTQRk6wHAOKaeAo4+TPEWDUsemtXPcPKGuR8s
507M7SWgjzNLbZAqcBdNjRDO20EQFwI4VXdLF52OCch7dj3FQLTNVu+mGPkgEHpLUpyClRzHKMYZ
yeSjVzkOGa9hFxkNteCIQ2o6hOX8tAJaR6F4kApD6rRuJm/baMWnlEwk2Qgac6AyrUaeYNqbsQ3h
eCzHc1/dFxO2PTHlo5xzDwKoJNkvSfOu/Smfxgg5En2YEvNlhWyg48eqUdX1JMob6e5J1eXD/NqF
uBHQuOaMzGLd8OChb2ZEa8upC0yFYGNJA7SoCsSckfC/YO+0KH8CrxpjOKK9S9oDktk8Cp8Ma9tU
xgKhL78tyqexth1WcniIB3tPO+w8rT14ybgLqkcsMpID9bBapg/lQl9FKM9xeLwYoG949y2e/WDP
6UtXRQCB2noXh7ezD3s/zM6PHh6kz/Chjs+FKA5hFfDMQaKeT1X34E3NA7a/CIZbcg0PrIBZwsZP
oganOIc1YOcgySoG1kJvhdTYGBLUrNaxuBlk3X0vW5YO1VJcs6RH4mP9LbSD5qcGRIM11Dr3WZX7
8wRg6sCHDoYqZk0Jkci/F49eRQlcKj1sbenoxxJGiEYjfwl0dzUtQn7wUDV5tQTeQRYwMFmUyos1
bo/tqGfwX+NwzeUMCXLmeLdpCGLfuYX6m25LCLwy/w5ym9ONCn1+IwwgFaXsP6IJHvSFwFDQVU07
yCEUuRue+hWOMkVLkKxYrz6FyDZeJl+UWM4L71I+BePXpgEiKyi85KGdvxqU2198LadHEyNSKIYA
NajQuruOjh3iYum2fhXXUHYAtaquQNfJWB3SAyS3/NOkvCWrhuKGyglBIhyr2L2VbXRodX9FkBre
Yelb0EHheUl8r8qWSLrDpD1xbdau2VImv1WkXR/aZALyeC3Xu5YjY09lFJHXqFjQTl1HAxRXqKZl
E1mPvJcoQESxQ83MlTtvMV5eyESEaRhNiU5Jp6ZDWxj14PsDXMq9BRbacb3gyFBQXWST2GP5iIwV
/XU7LyK3NLC3bI2XLKgBTQ4IxY7B/eosyjA5kYLU+yCeD1Nhgivwp7v9wNburgQzNA29cSqBDI1d
mbJyHl8dmJ27UoXIbuIqQoJsVH0wyL/RnjHfgrkOUz1KcyroAhebSMSbMuqGz4X3yTvpxvlCiQA8
x7iwAUg3UOGV4aJe02CEopf1lunWF0H1NIekjDMSLAgFIFvEv5Y6UDhB66i+rehsU6Qu3TPRq/+4
tMEs88rK5kyJ196WJG5fEwW6pF+CGgyNnPC2rP3mKDSCvahlrDjXinp0m6wtwMErDND3uvQeOlVP
J9ZDLLO2ek72xdKN/labCEr5GntzXuoFOdPQksNQFDxv2vKNWcdyzMfxXFHyDGdi9toiz085rcNP
3287KFzIZjyjlFtALt4b1QFRB8wgUAOdcO41EfYbP2xfoYSIMsw6bdnohrSjtYZvJR7HN9J6JMk0
DQQKmkgToDv/YPX0NWr7NHCRgjGLgkoOH+yQrQGwVqnu5ueSK3FNeUW33kAepVzoVkvbPBfUHRvU
JTd4/F8EFXbTzgBQF2ECaPw4nFp/rfZNh+wd8Tr8hxdTNId2dGbLwqnaRc3Y72Oy3sVz70uUOIK7
teq/wIQiOSOiXe5skFTDRnr1/Yj8D/hrjMpa0WQHjxp23YjlVCsbpmM4qcMlHc+jZQ1vMEnR041L
gG6lt4rbRNbJOcD57IOIknUyjN4wikACsfobMnAZAPnXwJNrDlh99iyhu8CK6swMIlRUOpcI+AJp
SC4k2ndgX1xL5/o9LQd1a8fGu/e8JnzGOWAeJkUKEPpLFKmXngqxGyeiZRr7Vduk2qvkx5JAYDgN
+nC66pKkvkHuDq1zcB8+58mfHkJL+6MIg4tavsey2hQQCS0Nh06S9a98jxf301SwqwBas1vgfyIk
ykX7qLHLXmTLSbxt+vq6XdegBfYf8ZriDEVJnDaN2fV9tRyqcJ0hNBi5DfKGGiFPNbXfygKR/qhE
cPRWWX+pR+Gefqnoj5AuejLr5B0mmVhYSUlgHsIehY0AtPho9geZK1PpHDWB6OSFvrf1l2V8Kea6
PIXhsm6RL1073kLpd3XBOe7GtgTHHnTtZm2jZ64bm4eT590Ws9eCMD52LzEr+DUSanC3Apu4q8Br
FrvBQGvozrZufbdhjXp8QaAE1q8zP001j27NvIxpMpQgIAQdaj+uCK5NKdRJojGKelMVfuuTpbmG
iJ3a+D0NwZURanpv66rYBq0LnuJmgor1Ivhd4fFlD6MacgXtNGgOFYUbz8nKUE9YbYvS7EqKBvvY
qt1T4up2B2xGD8R75U+7VoUtIvpBJp+ehxQCwVeDyFN252UIp/dFQFd+ikHGxRpj91IsaJt4cXe7
cBbujPLe5tJCmNzTNDqh/krPZgnsFu54cN4gq602ayTZ96Bu5k0VdJOCVomvb9s2qK+7BaEwYoX6
bbZYyWXf8ruuD8hh6mPyFhhfHLwpiDZLSNbtHKngHCkcwksydy9ei5d+NYfo7rjhvDge5qLt3JMb
ShhX6uimYq55ok3rriDEtrCs8H1g24ao4XeNJOWhMIPaRUzhIaGQpw91nLSbsFDttuwmGabN0qEQ
jFT/aaiiBuYMZoXKdTmE4nqiYZvBGzh8aHsctzs39Gsq1IhR5qRZd1FJhz187NZsrCb27hbsC+nA
XPfSLYXQt6WDo3PqsZZtwfRldwVLQIytnepeBIDPm9lS/gq5AmLSGSnDrpAq4di7x3gLZZHorNCu
fQpnVMhz0QcUxtouOAxy0fC7DqONDINlD0/V5QnnOsJ5mkxLGovK/xV49W81tR81Vmv7p/3s6/Ld
6l5/d3/6qf+Put7k4mPxv7e9H4aP1991yX/5/K9Nb8p/jrB+I4ZWNYTJkkvH7NemNwl+hn4GAGw0
oQDwsgtT7bemNyE/ExImsI2HNwFIuBdtl9+a3snPaFKj/wnBIxJQtMPJv9P0/tX37h+tNQYmNZpq
aOeFAS6IPvsPeJCQm9qtLv7a23WIH6UZDYPbsKkq315x1Qr2KfzJVjKHHkPf2W+hmzyybASWzbJf
aBnAjBeFxm3sz0mNEk7b8kBmTZjINdn14dqUSDYodeRMZ7MoskXgDv0rmGVWSHuQi5F+X7dmgGp/
OVUq9woX99X1oEMBRkMxU3Ku5jLGVw8eQog6XbSvWb01cRvInZh7Hr+JQlZLveV6Ub3bTnB7qOFY
UVvAaAxKV9jhYgoGnCdMgvR1XqEhBMZe4usd1zHAkz4auKXYDtHSQDBmFfNUw16xrtixjj0xNHC5
WIgFOdmYvsyby1gePdNF0UelYLN7rSMbDdtlWcqgg+VZqMotQ6qLU3nl1k/NMFddppHNo+dYQVMN
MqtDq2FlbAOXd5ghOBl5566NFqtJ/VWH9hMp34TNpkIaQ1Grxvm1Rq0EwJsKZt6qYZXmHAuh4aiL
QxZ9eNiW1xFS52YcbKogpQ+PUMO7NWXhzPnB9RWvvy86VESlJYEkycnv26HeeJOEU8FCmhreRTTQ
z0Xg0BLi1huR2agVDQThIz63TWNuBzNyINqTcHjAkEXITVjp6Ml4YV3DZRD1kesZ0X6Zm3pVJiVm
Lk7VAN2YDHuv57b1RcYGwWyzjizVvb/aXaMU+YgcS5qs49Y2mxrwkS5vkMHJ1I1o5h1bvxd6g+CZ
AKSE6C9D0EGRsywVeP6qpmI4RvHkP3N/9HmKPhX+s4yCztFtubbsTksY+qV2ShDjKB2jBJT5juNh
qmleUNh0K244MAvuko1qTZ6Dpg1ZjvSIdRuOGlqUNqtHUINFACIHnRWzgZxo2xQgVBkdNiN4OB3a
KTcxurtRlRF0cea8bnX5MRXIo3YAkwB2chiDaEZyPNWGfvU7LTRLRwOF3wrNt3AkB6X7lVa7sZ6K
KZ/dJZ4YmnXSYDF1lOSDKEH7S2ZTgCfINdKDSuBHraXuUN+BfzwysrJowI1pE/TMau5FMJGXlbwd
gqj/CIfLub1WMORKodJQoOpAOx+1mSUuUXMU4yUQXecvmLl4jJPfI7sqF6TsmQd19hsrIbGYEUnw
ZjUWqBYBSN4n22Sg3UtCJ9Nv9EAKlJVQ0UBr2rpvqo39B1as4bfVn9iXztgW2P2ZqqvGCo2SAGvE
dDVIOaCH1RFkxj1g4xOCk3gOsUoqTLYGzf8pjSyARYi/HV1z46NHdYSMFAePBMWZQxg1aIk7fx7v
eZvYr03UAdbWLRJMj44t+NWqqDFVmIzHF4O4XqXMXwAn6PxwAZcHbf8tmxAnXLil7oKHD2kx3zif
cBDXOiGXS+WmRWO+mXmP9klcxsMW2xUUSioNAagHZGykuVbCQcSzhuxqC15Ep9DHABC4CqshrXVb
oV998Wdbn12dePLec4mby8wzUzFXWIDLCj0HO4OIeS0oliksSoktILxUEFNm49pFoGEmvYR3KRtr
34fF2eQH9oD0PYEc26hpuQGq3sQQe0V8cKh1ZPrrZZDcO2HdSnacQhShTI4K0mxhyaL9GOGDb/ma
OT4qituLRy3eYY4hx29zUqBCFUHrost6lPm9Z8XHiiwybzrwxyFyDLnqqU9lyLrgDTISMH88qAr4
pxYdfRRbqj0KALF4Wv0+uilFaxF/ChY+Tf7ImivRowi6IwA9AnzRDLMft1+JuUgIJqOn6NIiWV4X
6T8gjJERD08EYd6a1UPtULeua+9qHEg33KsyDroDYIyo4cZYMPKhlSO1OJQa1eYzLWeTUo2wG6Pv
hmTbCDCGN8QlPr0XLSSTgIAt3B0P+qiEbm4xNCky0GreJUtXFIhdp/ZcjIbwHLUa8sr9RtptW1xw
4MSX7bmPwljjwa2AQojkMiXLqZ7A+rMUTQBcZmjPkZmAD6sgXOpSD03CNqtlU59HGqw4UPvIIQ2K
E1BiXd+gZWe8pp12Pfrvt5BLldBpS/S0HHAq+GBQxs589nHcfQV7eV22gBux69EsEDfF+XSZGj7c
F0WLEtkElaNqv9YFXP4Allj9Qxn3OEE1zl6Sw/dMdFuGrpvYyqGJG5FV3YiEf13c+OrptvsQycxB
47bExFu4XXfofVQJjLcI1JuCdIwnuFZC2KKgKRTu/OO06MqiaIADABqebV+YtKeeqlN0eRDNorYY
Ax+AxlqZcyaCE9SkYBEKgNP0DcSmeE5nm0gQJlRnoVlcM4ddFe10P5O8K+tsIUWNhqQIQfNeV+T9
EabrnmuUvNNeVmCe67LT83aReLUX3uKfwl6FZKNRpmiyWXt23ft949b72PQyhnI9msnjUMb6iLkF
uIFJ5hiqdnaKHwD86VDknX35EReN4Zk3OOAzmkJxFOcJ11vadaM9D+jgHwUt7huzon8J89/mnCQj
apPcW9RrO/Td4+T1MUL8MQauJYWTpKLXJoLpW4bkL1ieLtq4Mu964Or2RU/ITRiH6Oz3Bka0N42s
V32o3IJDALGIvMOmQl+oHmrA78Ko/Iww4Hi2LcoxX0dHwuFJARE47Ly40iqzXiLJkaMT4e8UG43Z
K8cAaq+TFjskC00UbFzcms67m6OOuo9SAaQLmLNjBAr0frJeF7Ykb9LM4sHQUK+pJwM44syyaDM0
AwccPNq0w2YBuOkeFL8O7MwJ6DycgdI+xlPgf9hwQC/MSsEwxD5d35sZM3/LohZq6bxHbTSVTLHX
eqacpAjrAlRaOKUn30X1hdO/KLTSENBMG8J8cohaPIg0ViHIWVUZjv+HufNarlvJsu2v3B9ABYCE
fd2eVhQpsiS9IEhJBx5IJJBwX98jSXW3uE+F1OftVlQVQzQbSLdymTnnuslSdHdZN2k/qmaAFxq2
Mf5FCrBH7sBPOTlyORTYqLT0OZaZjiP1lpJ390KZkZp6YmfDc+y0w2Wg6IxK0qq9d7JgcffhUnoF
Bq8db/LWh3vGrsTjorNzgAzPQK1u13DZXvSFXf81+n52TS07+aufR/uzxhOUxwWB5WMASLCkirlO
3YYSmXIvBmu0f0w0zXU2s98lT3Y+9X9lftwm/+5UAY6gs2U97+OxzNwvc+XW46c2CEC3bFNq6eHR
zRVKXFZF6CD+ABF/j5A2EUGIxjzVITBwARjpM4xlPHZ+bjEoaPxuW7MSskJe2LH7j3lYIpfWd5Tz
/ukzacn9iilE4AiYn2dwn78A/JBz9seoz0OjklBfeZQXjivtEPZLMq/7kiTcH+gJBqb4LurheYBD
gBqaBwbnz2uo4zuSrY5ahn4O4sXZMsd67xQr5RlrmHbD7Iw7Vzfx3l9D/Qf5l/dsAmbYQ3rQBgJn
EM0QNM9irrXslgHcmKGGBvaefrbQ1N3m+y8h6N3bYH4FARu48vshxiF9/Ig76XgOh+WMgVEMsslm
7PqGjtnBVi4BLHEwO+4+LccWBPf/hLv/52cFTmgUSICknkFgE6foU5WDaNH4X/Qktep/d1NsX2tV
6D917DyTcDKzB62EB71q/oK4PcNpWw5tEKtZBoQ3WJ9gCUmkT+RxT6qj9QNqcZTVccB33Vx0l2Et
ohcrCoN9Jjp8T5liF5DK+/c8d8OzrJrlcrWk+hMl6+8rzDuGIT1hI5aAE/V+P48p6TBw4gGdNqN2
r8e8Av9DGu912v9ROub/lmsxTISHQf34Mdw8y/OszP+HNAPXY0b/ZwcaGsM7nsFjkw8/vv+/h+F5
+NH/SjZ4/bu3xIsVBP/iBIDpCOG70BjYZlf+pBuE7r98tNRwjOnx7L0SEX5mXkLnX8JHxoeu6awc
W6v/yTWI/mXw5oCQWU/UQ2GU/gOuwWsnkv89nOaJjks+CPtDQz1uNfI7v9q7yilU40yl/yNySGbG
e1cCWawQKRnz9cn3gQQ+e5by+0PTcf15u8Gd/WyGwp7YLykFBRR26fhThpdx5i96RzzRdCcT3/Y3
lV9La9mA8vPli49E1wwmKAiqQmzTMPScH+HcLvq+yuaweo4iXybfRC264DYN8o7Cf+3kPa/iSV/V
H7jrBzK4KWWbEgWliSv72gmXjldOyeguV24tmuIvqx9b/uaXJf0PRuU91BxouR1z1FFNJW/GrNvm
jP1yJ4RODZwsyKIfCWqQRXcaqJN7p8obexWe1v6Vn7nmssr/quwkd38eLmg4/5kPcsZM4vkhTCis
DSaaleJl3j+fKk7U0/Q+/05/blHm24GENzFSHLtWVxzUPKVq2KlsoNZNPhY3o7mbPJR1YFJ7awBa
AeR10+NugwtUzm3sRx0/+/0cvb+rPcNTga/EFgpQbTDb8v07zpkpWiphfQ/oEGBTAFpD0kOHKvIG
gdaVGoLgK/kUAK6/f+7Z2pjnerSEciE6u1xi58+VemnD1hLR93RhzwVUyGXVf868xCVnMIFKzz80
5FzANcNOdt0/8bvfX99m2Kjp49pwedOqjjP0ftipP+aWPWfiO6DhsBNbZEAD/5mDZA0X7ZqH1W1u
Oa1zI7hp9UPZ27TNJUbIKybl9xPx9zcB9RZ4iAzBREKk4Owqz8IsqYrFVt+9YOLIQbMJKEoefAXg
1tvn6A0GX5VmCoiFYDAFX4EwjqROxry1oQb//mXeX/lMi49Yo7nrA9KmyCWc7QbSEjZ50Cb5lsRr
46sjMKk6WfZWUlNYApWoZrbI7x95xng3zzS0jNeDKjCn53zCNF4LH/Uz6yXLVVhbp5mO1hyIem4z
EMd6opoHraDuF1eSN6QPCrjo3M70Qy2DYqFZh6OaB6KRWlEo8lvl3tdj3vQvv39NY09/sbehabiN
RBoeX4gNh6vzfsPoCcUYyjkzdaeBwBzkbWmzPoA/hG8Rd4qRcrhLWo5DM0yt+ZLLVP9hff42WbCJ
cV2EHRgGIpTts9eIOjqILX3QvjSVb2HDC6wXWKGRzm2GiZX42P0+1ap8rgu/waIq0FKOf4qswhqJ
ozOsrbH8ADiRn6E8Pl55cynbPzYKPd/W9NehJuEGpukbfbyDs/tpFlMj42YVLz1S2ZQ9iwEteX3X
rUMuG2gWQDQqMkj1yM/apaMMuIvKdbEeJimTiz5WFSh/irz2clVnXTMkmwaHOKFxgG9b1X1Qx+la
b3ElZ0yiawGjaS7tNa741DJPpu5PIv9nEnlYqgBBeGIaGnCYQOOcpMXObEgujfJr6IO087fSjiAh
UDfVcay2zhpamPZkebOelfb4mX41J9JJIn40T4MIugMgtD+fIe/cisN6NQ1QYrA0VHT+ti3KuaSl
XdbKr1JxihCM7svIu3GdTCxXogeT0G3iZKzWpzqDwACmKVNTB2jddqfgPqVKaZ1U7RXrE0i7PriN
8sA4CLM31lV8LLVvlqftBcHkZhlDf7yXqijXpxUuC+kgu6rMpZUz+yxQ24DypIII43V9iup5Zu2E
X1CtppRtp1BEpN+L/hCE0A9cAMXwpFrKPubxcUTWZdrQJaJ4TTM5Nm+eW43xDQbp1+Xz3AdNJw9Q
UpzxAebgOlyj/wwJoqpqRb9bK4VOdCLFM6VfmqhJvKfRHh02GfwK/AxU5VpclN/bhnOryeyjKhM6
kfAohKGy+942iGQhqx/L6iuQhB4B2tm1Q0mjgxZQ4IXQ3YSh+P0Tz60RQRm5Qod728HN+NsTe2VD
harF9EWs2mzGSYOla3ZuH5Zc3gEBePA1KcTKJpwQj+vTG5rahuzT37+GcWffWUUKf/BxuSt8Ko0k
Cs5GvopRd1Yc1E+115BZhwqlfetH22Ud1igr+8bZqyRs87uxB447bWTmI6KZRoM7thv09acK2pub
dmB/o+BhJstG3ov6eDDeD5EFF6Xz17m9YhOBnSlsYNZy4yWBYw57ZrMPQU7hXVwkRTmYkz+iPPLB
5b6XkPUo383j8fcjNmXbX0dM0iiiA5AZNaMVxATv17oMKKxTqAgfR93YOLG+Ui5O7LiafevhZHmn
zJlmtu1cxoIv6fDq2YJ/MFta6GJyk4dkDsyWJi2/1uqUS1cYE9mtve0cumoklXdcUTHn1CVUDdiw
zhLVnM7Q6ThGvx/SGTfSi/CAaH3uYtVYQXIJZ6a6E029UlV0H6OBEFceBpmaFxgsoc3RfT3HqIvB
6D0k2WyOOLbSmBRFOaZ8Jp2HG+/MvvlW25V9+VyRUvZO+VSZeejIPILMBJK7XOWZMEMEqR70h9IK
lThQshuB2C3cFwz3D0M78zIZWgy6iVaOToR+I/7e+9Ua4OOFlW6XR5FSEkPlXnVsrbWi4PWN6g9d
/TbL0HbrU+g25n6srdZhQeagBni1X+vAGdJDDDdjesRLVUzHFCKYRbvmccWaNLkVs8W8qZLGupEI
ZtSunDBr5KqNFcyHxOZfxFgOU1GnHlMxDGFmDVu/0gVHAqX/gn+9zY8xheU/Sq2wvFDiyRfBICLs
NP3X388BQG4vIHdjfRrrECrl4c29pYfFDLKfyDKjof0fpv3sOjKP9OjA4JKh4n94Te8faRctXquc
w089AO7yeVgAk+VH7n7mxyuk1/r7BNIvOeqgolCjTtWYNLgsGD1maVJzNdyFQR8l0CsGL8IYcCDH
ewUEmhugpk3m/QBqKbj9uWzIhDRM5VxFDWeFU2SWIy1nsxBWkTt8iZciHu9t6uC8Ce2WuJvKYDBx
6u/H/tb94xdPkcGbSwAjAcsYL+g8ssEd7C3q3YvBEAZVsoEoKOQ2meykuAUI6Kll30FCldGGzGlc
ZBulury7tCstZh/0V9ZZVyoFKXST1BnM025q5/QbnZvsE6U0qMjkcNvqu1dUq7qv26BWz9PqVNMH
b3Tsed1FRRP7ctvhP/b6ME1+NN6qLkvmdgPavnauha2QyWgaFTvbYh60SjbtHHUrYgUQCWDspHM5
chjGVU1LtZktgBbFAdk/7T0E1bDAy7BnR0/6KOMpcxL8tySFJpyFeGbbEJb1uhLWshXlxVwuid50
vSyCwxiHqdiRe5/XTxRd3fxJe1Wa7IQ3uA5qjIbyCeZo6GNEZKElwdCp0hO5MYjIgBnWqyRubPvo
TE7mHlKrjzJ7Dymg9h4Xf4Tb9xjDNJk/zcMshhtK7411z40R6u++CgL1uIZj2rQb2KVO1n+M57Uq
jwmwqvkAXCKq201c0qA324YwJ7roxamLqPmeuWTuKcQHw9L9iPUwTVCgqqmnLdqQNB1wXuIAykjH
pLbK4DZ2Qqssj2OA2EGV/ciiRgzM8gwOR3k3gO5HtvTqKMRtPiK/MJC8bRpPyhDMfJJn1XXjz2WX
7gvQidN4PflJmucHq4W9GNz7g1LtBdXgLI0O7JUAgIYcV5trveqjfIo3VG0DCgpZolZgkBNc2Cw/
TjmA1XZbxhRvFxqi5Nr/3Fo68PsLNsdkgeYUuC3OrZZ4XbHpmhHNwYfKDUO+DG/ftPK84me20WIB
4NL2Xvey6i52x8siUDJ1T85sWWG4pdpf6vA4N4UDVsL3RnMv0mItZzgpzYcs8TzDh7XjbeFncJo/
LAhcyfCuSKxiqg5hKSxXXpR6iaORnovCp5VFF8cmJxGqwQe5GaYJ+hEgL6uemQLrjcm+wWp3GehM
kShKw07e5U51VxR0vk/g0mAI0n2bO4J3x2SZV1pA3pHKtinN593OlmWhKNAOtuU3n93UpevOoS6q
OH7UcOXgjxF6M7MuyBRuEJDcmfkQ3h+XhepkbHx6L4MXTGAAzERQ7swmM2OiQo0JLGmfDdZDU4fG
5HvjkEYhWtuDyd7DyoSNOsQKGPQGwKwZaoY8CNPXFSH/4S6hNj2hqecQZDYOXbKCD45EadMHZzKb
eW68GLTEztKWYimomEaZ96PrCGi6g8pzPK3tFDlL2G3zKPMRlGDL604/DQBuaJDi5PCr22OmV8+Z
b6IChZJ4A9JdyfUhYGfxBMGPupfEAgIMaY+qICvvL6TSX6oYIYBhN44Ov8oVC3+SdxhhJzPGn+NR
SojuhYRbxvf8WbbBQ+l7SSy2HthvPl6GGR3I9j93T7L2MR8ZFpYZXDIsr5Oh2TXAR9583Bj9FPMv
0fvljbBzZT38nGrr7df/e5Lffo9MgVvehK6seQGnoRXGSwnxLod+B1SAQXfuOvOs1BWw9x4IwNOW
EvLbQrUrcO4UFivU3PSicWClg8wqs3EJPsS1bpml0QV9nJKFJceGtEQsEoD0pb0Yp5dSuss3qzC1
u5f4bQZbyQnCrr2NCWwpMdpWtg3lztOiIxOd229L+7Y9gqSsmB8kVvkLOuNWZvBzsGRslhQoN7+f
eVnANxcETsLscbVyTw+XjFSY6X3bSKteNG/JIM2nOLnq+Tsauwp2V09BiT9/m1A6Iq78o61E64V7
CzpzWVysrh/O8piaJBLM7Vy3nOm4SE3mo59Y33wM3e7FoQUT26eH0WwGr0ac3Q89uWzzge5ovnhj
GvGlamxzHFDHMe/f6CDNpkcNmDhFEjCN+NysA8UvTmW/hM5wBbnR7BXE2+IhPP6c8rgYFa8z56Lk
Q7gBAIpvCsr93POj062BDV1HFdG4k501NPkWKFjCw/0iA/q2GypJbrMiYUDKhmXK4IC1qTnO4KZM
oqdcdEAjehTy3Hm5FEB05/Y0eK1d1yhje1U9bpKeit+FEzua38+GjiLZBqfRR6esAzx8u9QTeTvf
BphsbTpy+dXtWA7AunB1Cp7uZBAtnoLmFR+eLKvZ+xNi/SSJZ9G5WJgIroaO9lXNFVvvZ6uB1H3h
x1xV8xc7mAvsTVq1bVmefqaTiwGUSXHQWUW8+23xwCOJkywypuMoXs9M10YAwzZ9MgHveBJZ1E7A
4MWUwYsb3oY+x2nPFIF7X0tGVKZT7++D1XawcoPyzPQ5szS7hnyV2eJv+dMIbT1mwNF0vrM2Q567
fFFscH6/y8k+WkgZreSVAaiWRnUgy5egvhHSUfxGsDgmhh193bOv3pIstMypVHLQTacS9yJNupXP
WN9SbwlhOVnDzvdKUpQJfJfga10TOzVQqUlMADEv4SNPm8GbcpLwaRkNmEoRJECsb3vwZ0wzsZ6Z
PJ0LkyoAh1caOYWqSflztVSM8suEe5ZYl1PSK5XfxqIwScoWnDdmpUxEMHz0SGMtyd5IOQGCCSbp
V/2O1IUTeFSlCXC/ein11g6Bgylm8VfLWxlVAA6WCa19A/jZKJeyPCyx19RRMbRkokVu52K8nIBv
AmUvVz1ZDwpnmqzCKrs4+Iq9ZX9Zk1yZgcKzzRgS2VgYf8JLk6WqcvxVPGsUNibIdPGSdc6LN4PZ
uQ2CDoT5wXPbfrD+mnKnQPmAG01U/qavyH9b26hCfYLcjEeb1E820N403SY+/Er0+EJ8GxRGxhyE
05c+iUhNHFWpR/BrNPTuyyeQqq7XbjS3AyT6wXFafMow9GNo6uzyuojdLcyXxQqh2E9UpuAtvo3k
bS0RUiFBvKXJ5mKG9WpuKtgVbLd4SY01wfs3hxcugPmN5jV7nxSu+Z7v2KgdbCHLmF9MBNmJek/k
bmobeZVIjnKKt5jcrsPiSERoptCcyhgWUnv6uWXxKbFESGSZH72l4I05tdKtmhclwo3jKju601mY
0nl4shsS9rBCkhhSQteYU55aq0kH9tSJ+IJwD9YCWin7GzIJC0ze0rw5wE/+9OeDfAXr9aFjq1gP
bxFbkxdriM5AI7X3sXwzWIgbmE/uIsAV3t6qOpOE7GGVe94OCFfXJmAwEJB60HDKGPMwUcUbL0Hv
GjcuQ3ITAZWxMq+lXw8clFHukU3ia3PIpWvKjDtArmZPAsN04fP5Wd/U9T4rKk7j4W1CyAMbo1ca
HTbMe+9YxVXmCpDTf0h8nQX0Bu5AvdWmsApGwHRdfR9ZZkOAc1pK9yFr24C3DtN05jRMLWYWDLE5
QdVI4gXKZd6Zd/9DdMfH/xLbmcejRRkAITWKcRzc949HMKW1pj4kVfVmGgtywGb+KahUf2hDc5Zo
4jTZIQxOkjK+4P/PxeQmFFmjBFfyv/eIXc4twi+STrAf0LgyuzuGZs8XnResMOA+jyX7aRx/P+z3
aT7fRliR//oMnnI4+/ysLJSMwiV9W6QPYBYwYyCjjZPa91Eo9muL6/ynef77A+G/kThAnwwEkR+f
5SzKTNkgqO3kvpsbLoq05MaHm11i5n6e7N8P8BUw878La0ZI7tamhT1sCYdy1NkD56rw0gbpjfuf
FmNCb4hNtARi8dHU9vpoPBQSHORHPYml2NW6MfZcoGnyYPVwzaw/ZOXOOiDxRoRSRl0VwTIfHN55
WQwSnTWFizDqD6+HasKv44zPukyw63k05iZO8PTCyQQ7bW7EzoL3B0wU+RHYEGNHZH/wa9H69mbG
tKD408mOX+d8JM4tLGtXdGhQvNaz5JuZ/f20ni8jC4eene1TMXEcB4zM++PCvdsN7myNt1lfGsuE
bDcrKHu/0R8XK9LeH9T9/tPzfJuFNP8BOnOWnA1nvBE3svXtz2tvTjMo63aLZW03qs/Tf5Ra821S
/igJMr5IcFT/Zg7ElJCJHvMCUSvjBeMkm9UIy4pzgSibuTB+P6HGvvyyTdkQlJ+ABQFKoVJMvvb9
hE4gvHO1+iUydhZkDZQl61B8DRQH5k9H8O+PYukiyl6A+Agyz01dnbjwE9MgPb25IqNPdoR95HY1
X34/qp9QjF8GRq6QR6Gc6b4W5qNzu27b1GXgHvZHtQKK7vdQJQwaQYMW0+1f/dpQQ9+2fUpuNd7U
yUq0uBn8dHDqK25rIDjpti0lmZ9r1yP3YN/ViQ+35bTgG/jIzs556czLNnEpOX3pu64mDFLIkTXd
vq706tLeBzA7tH6kmki1XQvkIEVwF7/V88qAYER8gLHkdPNNmWbIY+5wcoIckh6EuUmcCDTCvN5V
ViFZip8OSmjxZ4gBvLkVeOgRlwXyIxyCt1CjnGxM95TVLqab0NC4AdMIJ9s6tfQErm4bZBqtB1ys
QIe3oq+MM2e9+TaS4iin3ZaRsyII2A+1s6IJpuIm3wUSLVKNPuFbyqPj2swgy746Mq9bFVjOxPyu
XWQu8bAbRXdBbFEGKPBELY+sS6KK8dKmWpGn22que+Ip8vlVAUMStzcWt8EyxJ68KALbMsmAflTk
WZe3OAz6YC+6XVbqmrQrGZiQKgOcrSFCJc/SbTrZKAii1uq7d3EXy3Dapx0q0N0nf4nHtf1EvcFU
tPABbTe4bYeeIsKnXJJtTneAkIATHDLVOU6xrR2czr8WQs8+gsUzT+5XSDKwO2+9ekrkxwaAe4nA
YNNbNpEwhgMRBXR2qKXvmxaNvGg3zdBOl42NjGE7bnHNUOLYLt6STNdl3A8wNSlHTznRdAyraTvn
md0fPbsappfArksYDYmHw91s6rCp1eeGzAuKJUBkTcntpy3qqIenwXVUY7eLQ5NVgQvG/83PIvFt
/MSlGcyl87Y1qldvsAmrkpBNxSBiJMIXkBzo7ACZKeQ10KtwN1OJ/sonjHgbwcePrYo+WGDDN1ma
Tg/+Aplot+RTcgTmLE454OmLWs3jiUxGex+qwN3OsZ/dQsKqbHLGo/oEsDVGsdVve3Rc3OylULL6
nNpofDUa2SHoaeitEeySUnIbJCOl/bUtOY6g6INrBEzlLvSyjNW1LXUowtnbF6jqfFiLarD3eOVI
ey22QDaiD+pvmdQPyLTLK+VZ6VU99gNSLaSgwb6kp7HV8S6Lp+hjKLOOur7Mv+d9Rz+ETEI48xDM
8JO4u4xWtz4siZHCa6Tv8dHRgsRQ0YSHiY+8AEifvai51UdwD0gzxmV1LFHjRsMqLvxDBrv4QdIJ
foWLYHdGILNNH6d5jZ4rq0FFU+j60xS5+d52B/sSmmaWw3RH4MMjTXdQQ49aZBEmH0keQoPKBhF/
dyj1EM840rkf3SLLD3JprL3T18N9P0KtMaZg1y+zvhS9WkqIulO0hdObZAg3jG68XIBA0N96FzUT
SFFyIMzJa7RXAINHP6LBD2uIjpa6rGPgCDsP6v/HeRQlcVLdXvn94CCSBkHt2S56eT2D8b3qA8fs
0MQ3NdR0nC5n3NkbOyzHC7Lf1mVeojaItmdefXemSTSbdYWISdgsrS+T7KYfnWUhCpM76zMse4hl
MTKKl/G69uzcDJLVBsSU0ju5TuV8GdAFBSEgeOq3ixNiiAmptiOaguLSgwIjL9Xc0ZJIavfKr+oZ
tRv/yZ+WbzZCEbeew/EZez3sSC3aUD7mekSubmnF3guH5hZ9A/VlkQgxFTblbVSNdAkGgo5/eeoj
w6KF90xlut0It2qOLYkCqDb18HF2mvJjny3IdZbDkD522dJ9VrNE/KWb9bxNHEWXwIL3o+IakXPj
4M3ZuoX/ON3Fbo8IUrOOxXNRw4qkyFM/NS1UUClH52NMEeFCunRd0cpOLj0UP577KJivC/L9I2UH
j97MCEUipmJ1RKQ6vQ4iq6VVilPGz8rCqdlF+GfFxi/67i6YgvKAoQ+ghORreEI2JrsDpwO2AwHZ
R7dtJMyT2TlCuQmelUgeJ+LkR1gtNCNEIgouZVenPxYm5JgNodZ73MAFhG/sJ6gzdlRsyxSdwWwc
LyB8y2OHH+psUtQ8HmM6V7+IWYpPhUral3Ed1x+aDb4bw9ZF66wQR5ubAnw0apb4lxYkr2a8tlRf
QtNrm6OonARkFunk22yxPe6yGYtEP8+IfJBfBqeQwsxW9k1xRIJQPYLtErz/6F46diPQUxD9F/Jy
3V3cZOrkLBWiNDV6SmlfdPs5xOQSBtf5LYSq4VKhOXDX9In6pNCY+CZKINobt1vGWw+hkz3YyemD
IwZ9NauQrpLTjPRRq6PmmASwDAmPQViS9ogvVksl1wnm7eMK9eQxInXypVuj4RMXfnrisIU3q2MN
YJiQxarixL+mwo143VDH1S5al0aw31VzWFOrvStJwd+lcyu7LcgQ+6CmovuC2JCHmo6/rtcKBuwV
QKWS7EDdfkrFGiOWlMLYEGEZnRxqfttRovQRjakgM6+s71bigkG7XnxvhYOy1DO+7i7UpLSj69IX
I6KJdqvKih4usUyuJ2ihd2RZqlvLW5qnalDP/A1yN0PuwNDEgyl0WNzOcQH80pdOfhm30v2qrUTT
Kimb7BugPvoxd8exO2ZuJbxtnDnhlZe0KjrEdt3ElzXEqh11XG/djNS7d1EMW3ZTrANyxrVImtvW
ot5/tVioc3i7wJ4GdY2cLIUeZ1YOXTQ95KvE7FkfwybO5TaYVQZPFym8+yLNx3pPyXfJruq8pHul
pRofEGKSONYxHPt+vV+iRunsaFwPewcnsa3akllrp7S8LInJIW05IZ7L1q91Mt6QLSn6rdBO+mkK
V/RlW8R4r4HrJc5ucnARrwYC8eHJz4n+0KpCx23wAxyntAFWdBqHILz03dlG23MVS4L+3DJ3dqwv
XYydfRF5VASOXbU0Crm73tcPsWX0jSc3rWK1UVaSVkgmeTGy0ALUzMbNvOpjuziI8k4BUeXWDjvX
vp7iYm62riKPfxNWmNMdALl115LZukQyMd9CoygvB2uZe+hdixXEq2D6G3uud+Rp6tKgtKTr1x+G
AQLssFsCFEpcEux9y3mIKG9utbO4SFc4usquy4zq7KZuSPNu12Gm76aoFwo/oS7KU5N7PmJJFApv
ypw06Q4u/XwS6LdEO9oXZdBuA1T2LsoUXeqN1D4abO5E9TsY3OHW8uM53NZF4hmuWAmrEtXI4MmR
lvo+0uFsJ5Rc3GPbJo7Yp2PmaneLC5dZiHz0BooGEysL7hekbEIcM41kteEp64FfaG0rn/NvGKEu
gpwhKxSg4C/O8b6sQyfM4HDMre/fONYY6EeKuTWNVbvIe07H8eu6ZukjSi9f01jSdo8woX6YwHbs
kyhB/Z3Lw8ZIBIryV7jSf9WtbhVqOIcxU/FWdnKF6A1MU27q2q8fVFMFO6WCBfpK7mFfx6H+NqQJ
FLW2ooyXzskNFcbI3jpzP3U7eLqzdwcTVzyEAIigPI7ketgPbBjI8vn0HZGw8qPsmj7a92GYok7S
tA+664d0r+d0TOg8i7LCxqrnGFmtotu5TVcd0NLxiUJtZx8PWXtVJr5145Yz1FdJ0bJNe4rXMWHR
zqUn4HOjQ31cZ9etNnbIJbyzYW71e+kE7S34wWm4kGqiCVE/2TMCoHDMvaAf5SZ26gQMKYBIjSYl
g9svJLkfVnh+3xPq3t2xoL62UxxK1HSXUt1yy3P5o8FQ0c0Y/4JXSO65dfKDRu9iCzE0eyry1PlK
5m0+ANqJj60d14dQhsUdLfHUdqyD7LPd1I9VARIsJXA7hG5SfGknd4BjjMDBF2FDpNQuvOtNouYi
MuRC7zKRLoNObTLciHFtCXbFh4Kw5HKcnPxbmYnwa5mkzufSEdP1SOV258uOPgekjJ9IvrvIyMUr
tH5R2N1NkMBULansT2YTet+80gTDS1ObW3t2+5d2jKx8XwU5hVCSyW1w0fhN3m57lc8Dtaa1JVkY
ToWzFRV2ZBNYeeHf0I0KgmSWDcj1VbzDpqhCmu2iJ9xtSX+xJ+ht6V/UgXbD3ZAB5FT4WmV6Wct2
+Lckasu2pRTC/srFO9ERFbb9eLIGBBQHWVinvPPdR4MbODi0RdZQ8i35wffn4kWPkeR6IPI8tDoB
DdUmvrimdKeu5AKoZKNSXJrrGeX0l9I1ZPOeNOO4ycdq/jYMC2eFQ0mcpiVZzO8jVSsUiopx3DfF
KC5JUqdApnLaS58MbPSHB4Q0OdRhNlx5C/HbxsIdGXZV0ln+3upqML/2OvpP0JirL6ERPyt70e8q
2+rsWz2FzgPVtSgGFYQPtwkQjq6OE07VJdavmdC6zjIj/hjjeoLisNpbpBOQrtOJQeKhGOnLvZKI
QBlECpuIbpV1VnimufAYUEqpy21R4qSpvQljx22ydLmLTy2aZP3c9LopP7itM/U7oooEYSk2b7vK
rXJ0imq/RQetxvsQaJFEm9LpcvFcARu1mu1oRTPcLQpm5WzflBmaIfGWaHv26Ci7ZnWvtwjg2v6y
g9Tno7kOVdj3FnroLEldXi1R4gp72+s5duRdNZIdEpsZmHesD0ojff85TUuvTXcTR4UyCmwc0RiZ
hK4NhkOKr9Yg9aOt+q++g1iK2g/4p7rZ++gulQ+J7VJ7OUqAUkOzU4tH4/W7QsuSdfAs4FIo02tN
DQD1MMXwf9RWHNrMY180C221s9n/jHwJvPm3ZK0lTcFhqGDhP1iuk8zyir4tpnQPXsBUKziHa/g9
9RJ7Do7gqhHcvuicPs6/aFSULLSVIhJdFpFtUkwBVwTmeHjSGQmF6HrAoZxRcYpt+qahC6K78rhS
3WK1uPKKtngRkW7GeudXg16aK6EZ3rqhSY3r9ltAL6JOHsTgyzzYBwBVc3Fpa90tLTgkhEj4TOGl
3UFKZHVdYHrtrgSFdIOmI5oXiYQXvS7om/dD5B3zIayXRZKFHcmk5lsgVbqaPHpKzl5e7eUE4iYm
d9C00fWK6xftE6sKEqpgYxJLjS40cjIwhFfhHan71U8y0tWjBbpmQMIP8tnG05ydPWiT+rv9X+Sd
2XLcSJZtf6V/ANmYHMMrhkDMDJIiRfIFJkoi5nnG1/eCdOtWSl2dafXSds2u1UNJSjIYRMAdx8/Z
e+0yo8pC/U58hF8ZnR17Y4tOBeK02jB8XI1h+aGyP9pJNN7g+Ix7+sDJuZJDzc1UY7ikyrIUfq0V
iLVGm0FwLeWPqT1P5qGhhDMdrawX3ZmB5JRB28uoGGcL/hbmnDH7Vq9yiDW71YvQMXiODh4ojeWh
S6RppkCQcp8KlBNimMK1CVpD78lXKaz5XVrDeanBg0yN8mBlSSY8gqHKr63MANvpUuAocrlKI6eR
NlVin3KiJfY4Ftn4LZLmreNCRa0CqMniaIdPawylXTEoFuIctbFLMF2wOH19kbu90kEmzsdcV4jd
CdWoAuOgJsTrgcXrroVlyIOnymLoX5A+IJtw2hqVnYumoxkpkBQVXRHNrWvEybtw9IY6/DIzcJud
ScvIvM6M/ChFBFt2CK8xV6CtqwukG+oydJ5VCpuRlNTHAb4FPhhzBoisoa3bN3XepO5Aw+x9RbDA
vRHa94MEwXSI13oHgWK+LXzYnm6T/+CnaCu+S4iXaB6mdXSW2Ia7Nw6XU3xvpkW7VV2amuypYIxj
i1U5eWeL1Eg5GPX0oZq0EIqORCJXq3DlrWmdkattZIoMQPFMWoM8PVmzGG5Tm8ONrbGxMR02C1C1
3NOYFTJhPyi0D03PTqvpoNC0SDzw5MnnCZrg7Iqs0/elnqbIE1vx2IAo2/VqKb8YbadAZECHCDxx
RaHfrYuD5Wi5KpjBEk8duhFTV14ikLehTY6HCOgG23y5IgeNQgjq1mTnmzSC07Bbl+ai7pgQMWeV
NYyFXjRCpKZHg98BPB1oQKjcUQdZJSqX7qIN9XCOVGW0PFlExDwghKg/TbPZozruS35L1ADmm97G
ABsLCvC7Rtoq3s7SLfLmJQhMjpGFNnKUrElijwd6ivKKdsltLegAOKtR14afjQjsPE0mcn6FykeH
QiCnQzZS1N6o1R8EB5W+GnbAO3uxvJrsFuNp7ssWLFEzWg+daGFW9pIQDQeChC5QoVYXLQ/VkwXY
w0QmFJL7BL3ZPoFRVt+XPMmOs1R3N7R6BEQmlvoFV8xQMmcw7cVNRJeSwjDpyeIN05ICRG6tPvSH
OLFy9t9Wy0+poi5i1xuTeJbCuJ6vdK4yjWZAVSxAcgrlNbFRPDjQ/9prhcJE9s0J2qS72iquBsIE
ROEXShp/ysRM3hrPTao66nMv1trG2q6bcTdpE21oTa3Cq5UX2kuDyiJyxiF/1bqiemn7qnLiBDyC
iaISoVQEhMbO29dIAkhLbQX5lpwK5dIO2Hs6+i5vZTRIhzZlUXttkpl3/dBXx140eD1aMzvTFzD3
Uihbz3SM8f9HZWS81+qq+bMudw9ju6iHrKt61U1Ha9qqNblAOlPS4jG7ztp3Wlwa3mpLFE5FYs9B
KdQxf8Atm3gtzS2v5VbX3UYTg0/5opzKpYrRBk7KSxwu8wvsF8Wpu0HGOikyv7By6A1oCz1d6P2T
RbkfKHqovFco0F9kvgWK38yFQ/L/gufGuswM+YN67Fl11vAFgXJ/qwd5CR2rr2SFdbDe7EjKqGgU
vQh4HoCPGCD2g0BBnMJ3n6dGbT+nNDs8a+ag0pBftm6hHdWzZOX6Yxpv7EGdrv6hBlnAKAylZaZp
X5eB7j/YScDzTfvOAyorRo8ZOC6mF060AFweWmJNdHHXp3HDLt+BlUOb1Db4nxEJzEtaNMwaGDhW
d/qClGYJJhWvhupplTz38QF2ZpGuB4TcS/8UJvMkvopSJ8sCV3vR624IkYawEWsU+tSyeWWoWZhp
oY8g6iExZA/hnbJSNlryAlwnM1p5BrE608V0DHUWOx0EsPVmlGXPptLUICOh1pgiloVHnYdOwZMW
IGcIWnQ0VsiRKeNRVUEcZhqUIGMnmmEZ47r6LjcSSUAeA02Een5XT0sGx3lNogy1UB2Fm4icexB+
WxCl0So396Nm9RxhgIgbbftcWVM4ph6DWItzH5ahZE6vaVp1Q+V105a96su1NnTN+0CkDEG3vEpN
CstU6ZRkzlrH7Ax7sLIitV061ttvohuRbOdBHM2j2XwepGhVhZOEVsZ/QwtvGvNJ6jsOzKd06YjV
dWfZtsxx9zfjuQ308M/hHMM/DNQ2XlmGnMj0ED78OnUsZc4c6VzbX8Hcoa76OfVWjUwwfmq1IkLt
OYF/Kly50FsVBEebI9KEeCbzFO61cjaf0h+Drr9+X79Oe3lbJnN67Ko281dU4FsY4J/t3YlYsCZF
ifktq+pt0FL8FH4UmZ1zI0IX7fK/GVT+qj7ZfiI2bq7G5h1m5LshBv78E2kaWr2MX+J78fMnjj9V
NZooW0bznRnrAyK4UZ4lLB9JyrDy50fxb/Ea/v/EZ/JR/M80h8f6S/IbPpOv/0lx0P/QcGJYNnN6
zVRQVXCb/IQ4SIr1h2KyIuRNYgMgYPN8/h+Kg679wZRd59O2sf7isuM/MUXeQiNVMijlTZqC702R
SZQ3/h2Qg8I3/rK8BJqaLbBV1xGf4CqTVe3Xu6qmbk0g1HwMQrHG+9jUx42XNvUyAD+aLw4JQsxh
jGVZffTW4ynr7WlvTar+HY1ZHr0y+Bq0wGgLbXDp7i3ZZ9Q5q+J1alnEXraskMc5Mw5fBkg2AOIa
BXJ7S06B4YrabHmG52Iwdkqyqu1jLYXIZ3WEvzcJxJYWkO5jkDwz66IL4OJjaJnXRt6wdI28jUMK
oyBFWzKFnxo8PgieslCZK3VzAyyw5cIgt1c8dl2GIDH03R5+IDYWrwlr6QlEUgOQCKh4G/SWKD80
WMRaz96eNtcEGf8rUH5DOfXzYoO0bYlrMKaSTjmg3iondCmtYw6nyTr4SWeqOcEknMKpieJz2EaQ
u3II8Q8TJCSMbHO9vEpqJUfe3I0cUdcmqpixCNIajss8TYufZ2nyKVGMGjp8nkxBTDmkwVsiisgD
nF/GXkd/dH7ju6XEwS8xTp9iuzKke5rPNYfxEPGAK8eV/MCTURGXEWrdsiPsbMq8kRpjazyEzWuP
wG0gEKIr0efh5v/WFHFoPsZlSUK0LERNZNQgUyQQKDS90kHK811sLUrk1kha1tugKQ200kbK4Bo2
SgSTkQFG4sL0jY9iGqktQTyZ10jWGu3BXJsx8cKU+aHXp2r9Wg1NbB9ARKr3k2IJWqlR3B/rfl0j
Xx9Jjtgt9kIYTRPRQrhiCqyBkk4dDQkrspstTGqUm0NuGNRy1MDrkdl7AvdDzq0XBreqjRlAD3OP
kin+HJdmSGyLXme6L8Kp7A6cn2Ys60xwmlfMKelHxbNvywzUI+UbJNT5ZvbxymkJ4+ScOCqDNKXB
ynAkq3QKCdzpCwIeaAUTGdIN9D5b1lTM7ENE8VMtsuldrdIBUqoq96wkHkOrR9pTjeWOM5B6t7YK
LxbNCi+mJ1W3MFHHwdv5TSK1BW4lfjGu7rga4amaG5qmjY57YoeQYL6VdiMrHj08uhu5Tl3PdFlh
sfWKtRL6UiA52A2LkseAvef5hhU4o1Hxcyn2PXk4+FjTkZeoRdnNbzMNNxyjlLzplq2hzTA5e63i
vE+3fNNn9/YwS7T7oE9WqVPjmbGfZxpIs+4lxswPXje0NZLrXr3Lqd/oMv24XWkKhOIFjS0fOtYk
toafN109iSQKhtbscbOgqynPpJRrrA4jz3o37YBIMxxmokz0DTf9GIkXjp1bIxPqJXEkC440Oubd
PddEA1UYL/qr1IfZWeRmf2cok4TaOI3191madEIJw+pbmmFdUzUVSWhEa23sVHFgFMFSLus+9yJL
HfdRUX5Ew9x62B3ACUIMyK50X6HAkRSUkMLKZJnhd9hrHMFkMdFfDOXP86gQr55v6g7OY69zbZnX
ypTLJ3u0MsQA9Jnfply2aeAnieYuUknndsgYMkDdK7y2qvJnmabOoRFTdRHDgg+iIMTspk19PeBl
srR9hDTSdOYFT0U+i0crngl+qeIEVYwuc5S9t9RpGDybVzBol5qpyvXpgPAPWGsUOk4SGLAqtyNY
xGoCf9KOEtVZRNN4NSCch6xqJaIHl1HcDKWozopV8xlgOf1Eu69xu7ATx8Wc4dy1GxWx7ifhRYJY
nKWOs5lraC13azk0Z9THJHkJQiztvH8CM5deF3X5kNOp/WyR3Sv8VWCycmF9ldJhLADFUQ4/Diue
lh6t4JnfPvdGaxheZ5sYuWRMwgOuscwF3FAFcGkR1fY17VgzScvjqrOgkzHuJ84zluJWtV1rrmJb
rNxUIZfMp13DZEHk8QcO3IKOYFUQcRjaBg3uumsC2Y441dT0G+4mNECZT7u4JVSG2ST7hUFqF3Ih
kr0YZKfn1daj2LXibvjKCZnkElD1tcTQbwy/VKut7QkiZXhZtGQR6BKA4ySRsIWEIUNvNGBGICdR
s6VTqXbmmRhSLdeG80t6lGFc1zzPDjIs+YCdZDgXU2a6JQqUI573Zp+X5vo2Is4hkYssi11D00Vz
Ilyu7zwaU7Ixmz7hRJOSpVvVLefAmM55b0GOPCY69pp9XqQSqUADn5gz97S18L7q3414/AgBGF8Q
hkVeTynytND+ebXkzHyjYzwlnt7V7z2RSDXxcknoIiwgJjAyR8VLuC/4UZltntK0Tu2TDEP4QUez
5FG7zpxdbYKcwIJ0H9amJ2CHpwVusfauArPCV0XpzcchJp2ypUNOckO4mueh1Nfaa3M1d2HGQtZX
F9I52qW5TyUjeWDDLHxUlOvnTJnECQCywm5Thxcrz9avsJiVz8MaZTu16/p76HlMypCIEa60VF5h
1NH42ofYrdytWqcZp8brp7WotdStM6Zuft/Rm99nALfs14qKjCk+cjr6gRmyDQe3kgVRPx2XS1yF
xmuWrSx2df0RWCJo/ku6ouIJgLb9YfWTrnPKrbtnqzV49rMdWLmbJHS/II2uWwuiVxFhFePgqj0a
Q5603EROaZQaoqEknecdT4PsM8ZPCPqkHcJJEWStevV2IEMSZsVuYxKo5FZN1cv3S2V1+74vxHdm
GNVxhds0M5biaEhiowHfn8k5VPNVXZLCtynG9IEsDqUnK9hWls6xyB0nzyo3K7a5iJiYF5U+UcaB
DryDV4gZ53So6lEOU3pEH0kRRMQK2GKeMwrKMq8KS+m7ag6xDL48SkgnyxHSuYJIIm+0Z6Dmcxit
bgwfDMfNUrN3K5LJmF4eVDK4ms4ezrWoAG8D0+gGr2vAtjxMZqJ0NMFw7voWz83OwRKfK28kBCtv
g2Yu822wF9ktFh1SpQDgJ/EMkEfoNxMJPUCmx3q4GVRKyZlJgMKEGBB6f4zEYM98Er1GxFxqdy/J
otfIczhGopyZKjxVVB2pI+XEIrhLW9ffhqUXeQC53VYRb+lDtTNxbuReDgFgrwHZjYJ07GVHj22z
BnbMNN6ZJmFIDs4EqlZkK4Zynzd6rsBuH+mQ0+9snCxW6mDQMvtU1INt+SoFXucx7pD3iwyyic0k
MU5LWJN9mKCJ3GthlD6ow8xzVa918UFxdDWKVGGw16mNeVS0bg4ZDq8gR0HE0wJkw5eKnQSj+TQh
oj0VnVWTQQEpOHOB32b6qSpm7n9Jtpjcb42oBCe23TAAi5gk6TA/rxnPUOGOc3Wvh7RUPHlAheZo
NdMyB90Xw8VQohQj5U5fNNfKNhZDzrnHLxj6gounDPjSQpd+JKKex/LatdmFsZXxPSL5crdIMdpY
QbXlz6khXbO8qN9sJUK1QPAb30/wBZxR1J5TAdJgTIkkIx8cxGzF+N4J14TRd0wjgp5wWYFqncZE
29InpjLbAVZsSNEzcR0y7BLSGf0EDGn655KC6CzvYUtqQ/Jsj2mHf8EurZcJqqqH/nFpnYkG5jNm
BwSFKxJUqiPDRnM6xtpRrS2rdnGfsnxbo+RtxlqlPlt1Wp7tcub6Lwx6EIWhXTobm2PIj+RBf9J6
kuT0vB4DTlLpm44Yg8UAAPybimzu3moqSPQhjnn9MEiGdijxRE4HOWcC44phkN/CLsrBu/w4BMSY
w9TzkmXPaaRhNm7ttVl34zpV1r63JnAEuqTH0pYPOwnCN8MPTUzJSU5oZPH8tw4KXaSz3ZUkxIFE
IqG6iLVV8/B/MR+m+uvceFW19XOstOszso1BZx40rI/m2JodUplCO+UiS74x+CZyuZln6zZZ3GFO
yRDElbfNQiitpjKxJomoVaP2kfIbHC7L37GWKdnX4XYghOGPVKXgvrBVqzp0MbmttWnGh7iOv6GK
qYkVSOYDiw4mem5FI5lPcsGH3EvGPk7CbCdZuNp1BKffmRHpH8MopIfCTto3NHT2YwQkwDd5vnqq
ib7ZFeR4os1vS/NmsHxh9M2M/mqOLC/9EJXEHcRrrHklGqsmaNrFfFXaijwGoyOIW9rOX8SWGfy9
sprlDslkDFm+6ncWeATdsfMKJBB6ZxAXpTbuRxQDBOYkM3o5GvoLZ0orN024G1ok1Q7ZEzfmBV2Q
2u3nBMHFkyKpxkltdTYLWVP3K1AhqrflTpca9UVgWV+doiG3WNmA+z7FSRuA+y1vqqS1xBOYlDbB
rM/DYV7ybhcvyvg0Y6MLzIgCvpEJlyrEeNf1KlEWIWQlgrrNb9WMFsjJQhjyzoqU6mRh+tr3I+AM
Ut2GDMp/QmJnUs3qgafP93iKIsB99A2XGAGNxaZaenYlGWc5ha3i4aFCfNDTUVTcPu/jB3bJ/AJd
G5V5TXg1XX/uTp719P0dTbPtHaMD46VK7AgFboQ8p8akZ8tEJRQc/NyG0dWtSAggirVpvEBR/S56
vouMBVr0BjMGPZXoBoYGOfBDofsNVsTvFv1hPzG75s6G9LdS4VWt2IHbHpEmZmV/1auuuy8JUA7M
WpGOrRRFud/ZxKxu4Xkk3o+RLJy2bxD25YiddrlUUF+HCDHc1KrSo9yH473alV/WqJ6PlBf9PluM
9pwPpkwkhaXfqUWXPyNRG9EPWogxHMGD/jO69CWIRYgCUFFh6LbEAkw7LU+4l7g/DyGcem3PPNR+
J5Kjeig7uefDx9zt1Dhy+xMhriGD6gQVmN+r6fhByDcHF4Wqhn3SJkWixYlMoIGxvDOcye+6uq63
rAkx3joshGxZKM8TR1rT9hs8Qqy+MmkqFLO99plQ0tTR20EpgwwWwzsB05ZC8t8oWL1LhOyykDig
cBszpTBbPZKdiTysR2AWZCxTqKcuffDQ1eqIiBJAEYLZbxnTqBz0cdeE6qveNMwzkGe7RCP1OwFl
3tjBcXiTZxlC9AgsWknT+RSHUnSYOX8QOCTV6JGXbT6X9uR9ZEp4aJaYs4HSl8u+NTXlae5NZFrs
C8xDjJ73PBuK8rmGxtUzUbZn2lF2tokjmzcRlQaiIAY0n5Y5/ISyvb8jZsxsD1MrsXDMjHHsp5aB
vkBtMZBzght7uiFml8K7RYyWO7aj/Ux+Z+sz3J2CpSMbbzdHkw5TspcXD4hv/kA9uO6UafM5mopo
3zM6tl8GNGt0zJrxK2y2rPUGbUX3IeUB1DM9oPKULLK9J/04j03td6DqrjwA6d8rUnaL0Zq5bUhU
o2usk3oBdM30VFra8DDl+XTAzZLeF+O4M83cWj0zWvL3NenrBS1QZmP5Lk6ZBuxKacN4z2CHjQIl
yB69GI8/ivUB5c9gfW8neUG+aHJo83pzYeY8AursA9IO1ntzHYeXRizLvhrUrr+R37IQWte/8Tgu
HlG8zWSPFPmtWOLDwG8bDNLAQreMbPiuT8wBj2var/IxMhlT+U0xS29rK5oXRjPXOkUfWNH8dGfN
TF4AzcsPbZsWrlgzlQaanLzaWVfvSbehX2jiPwwZkqf0HsiRQl2w0MYgmtbhnFw50mQUpC0Q78Bx
EnlwG2JXLhLFyyItvqR8Sn01GqnXI44g0G4V5YFeDyb4Tl1QrujSA/p6fgdsmSwF7UExh+FI0y9y
Yx5Tu1baYDl6v5yrxJTIZlh7omPsDiWtg4adXHlTDMlVBnjzirgVjk5XtcxGM6k62eBd6M3V5ZsZ
Mx1GvfmhFPO0I3c0eUb0OlBYhYnXM5Y5kqLb4v5Zjatq5hAWqP7LsfxmVpb8SXQdK6gjofcuZ3qs
T3P33OtlnJwlq+yfO11Ix4bxwatVwprlaEBc4S2ljpjfSACKtkHqIOdeHw4pEnqMtLS7JiRxq1MX
Or8jrb6yuYELo5lq5jx5SB5uuk9mYVABai3HF8wMdIJCPZGR62ojjctGi6hSbcaIm+Nekp+WBtUG
QR5o9fEw6SeJWSgd4iQ2bos+FZ944rYjhvSEWqqatji2ijyj6DByGEFbWrdNfer7KmQuHlNUObGV
TYkvZmWuz1QmRAI2fcs2M+smhy4+U4vmU4wg9W/mMP+qY44vVlBQyirM8G1O8yewL4E54QT68Tt+
1eVoFYMs9suqxyQ8VFG/TTpDJI5hu1zNTKpf/jRZuP0ce/2Ziv6rL3fr1m+mVKDQNkASEw/Prz/b
MsYOVQj55lVXXhK8IUG0KKkHImTwEoXc9UrLhwcpzJi54suV/24Y999+vsHYS2xHDx1siyn/Ni2Y
LJw7cZMQ2pSPZOGUDM7XPSIzQ3ORghsBB3A6lvivlJYoD4lQitkY14FWAWo9vx9I93HSueBf1HAr
iSFY0PocCJVtCR5l+uBWbGKoumUTMQNxFLH18NdX8DeGHpcQ4q3GRWRsy7PX0H/7+GLms1BQaIYz
IIxjv5BLkx6onSTL17DQxfiptnRSwWIkoEwbJFl+T9NU73atSYPWn5AGoICgnsDZJJI5O+CoWPIT
prJQDUSsFpJH6mMz36oVEwfovFST/sZoqvzmjsS4hSPSBL/P9JH/+x3/L8XQQiFWEfWihARhx21M
K18iiEp2QWcNqt9nipJT7WV8RnFpcXGjXNkuvTRPz3qXFUWwtggBPOXHpyA1kpHf/uY6/4s3aYF8
ExRuLBPe56+3qqbxvDDJUncMcJ1jEGqSAUtxjHhf1B73fTwl3+2sZ9wEzJOL/OOusCtie/BpRSqi
akT4dKzMFuMRM/PV/pt1rP06whUb255rJ1hOqsBMJv9m2CXNec3tmFATVc+5B7RsIUIpjwhn96WF
Ff6laLhq3oSxObtEqhoReUhCDzm8xNnHJ2FqkdjnWEUYaKnQmYl+4XDmTWJzJIg2ZvdMt7EQLYEY
Sma/qM9ChAYS2TY3EEaRjqbvGgro2SsQwG8tncYKJAsVBi9YSB8cndIHTdZouiYNwxMXV5j0pY4n
a7pH5GN8smeNoByt7+vq7+6xbRn8c+y+XRxA8hy2BFdJ34C/v358DC5iPDAQF/oBMeXDz021Uzui
hZSaHuSV5wKAdyNhHuMRBbcYKJC6lfgYchtQCJARodD9mDPKw7xB/s6fNZbRT9RgkTTaFEGE6A3r
Z8jj/wg+V7c98Nd3rjMph2BgmzC+4ef/+s7Jv1Mwbm26H95JfJUSi9PZ0Cdr6CaUfZVfikrXLh1A
RWy4AGKW02obmDaEXPJnnXPnHQMMpBZ2yYgWeZ7Q6z3PgSw9ycZi6TtiwRAfMNlVO5Li4LY4FjoE
QJyztTmyzHILAbPaIbW+1EaRrQcaR+kLMwp5+fTXq+zX/dhUZQPOPwDv7TbGA/476xB98bLoKFWd
wprK7RAQYVSciQBGC3Y0kpaWhlzhve/1XvUXCbPy3ywi9ddlzjvgIhuCBQRlXmypK79dbQS4S5l2
tMTjpKt2RqTo1MGrRVvk51SKy2zqBzvU45dEqvoZkli77axKpH4VsYDHnNci0T04JmHoqjnt1h1w
2eGtTHmOc4AOwwOp1mHjC9vWAzFkOTmNnNcJVRerBAGJaHHJFzq91uCvr676++Vlwq7hsVcUcHZ4
vDX1119OkB8vh0b/jcNVg4GnL6GmDjnvniaHfeEgPIQOMkXtGJpZ/KWWSzqipgkR2JcJkNb8CTOb
AhbKsO8WmrveuKTpIxqlfmEspohHe1jSkzGULBs5FGXqMoDCvyPLk3JJZmBhdLXp/FuLlmYeFl+y
zBZWnU8+Xvugh5zn/gYg+Rto2gQ/gZqJDZH4DzZtZAu//sa5hO1AAHjsoXmzJTK44RhUdVv7D1VC
6Vp0z8Yd91h1ycdohmZZ0TrmWMHJrG+A8vh//RH8pk/Y3hCYfEHSBAoFQwX5++sbwpycUAct217B
4/yAG1V6TFO7RGs3KMTLzZqxPI3NSGySIBgp8RENWuHZxoie0DDrO9JVmLWnKICF/VHGVtpD2pGh
d2qZpuxQmhcfbSKYtoq6KS7DiJXlUZ6smSPiNqNlo6lfVagRnwRkNMVZZJkG5I9/lUZRM2+QR4Kk
lwgIkRdJVpbvuhB9qFNBbXPkseMEKroKqaOoC+pdhHJd7QLxDcEYrVqSBAUWNu7osaThCE99ILNc
nvTFLdhF+he7rHix/McQVS10LdqX5tDsYcQrOwvlAmdhEQ5gMC0O5UxqwwoTH3QcDNNmYeuHckk3
tYCkZuclr5UnZHI0tUXF8Q11L7xCB1rSJZdrQ3EJ7cttX+sLKnCR5wTD1VxdyVkUlGM/19b/mpjo
/8HUF6LeTNWkJP4LrdB3GLHZ8B+HLv9Sfuv+00u+kFbSf0n+434ov32p/hwG839f7qeUiMfwH8LY
FqhqwhKmfP2HlEhRtT90qg0+c1WwGFQKnX8k8Yo/YJ+xR6PbYANTNN7dP5RE4g+TPJhN8mNbPO5h
bPwbkTC6/uteiZdCR5im/Tfcrlgn3UzGVLukh+TUHLurdCftNaf2mKBYF/W4/VW/WlfDN2EI7FDG
75ej8thicr4L75PruAv98rJ8XvbQy3aAqO+mIDmqbut1x/QMzplYUUcjGnRx6oMeDKfUR0OzM1yA
0G7mqR5WiuN4yPxxj3+CP8+eGtRe9hAeVb8J6B+5i4sG/tT5uiv540nz4oO0X9zVU/bJvj0sfr+T
A/3YBFlAUe9Lu2pvHOvH6Kh5NAmuHbJXZ7ggmjjUu3ondsU1ukIQV3aa1+91T7pA3mroCJ+Bse2b
q3o074yguTIq9IyD7q1H8jwO477eFfsuyHegsvbD0TpW9+FNuuaP2dG+Vpdi3xz7PacgF0HvIXaB
i15EQAr4wUKEZTrFJb7LLZQwjpE62VN4G3SYw+/FsT/ofuanvKy265zvB7/zwt0nggldJTC8xFf9
8MNwua67em/8eBv08Pe8gtcEmrfudYd++86Xb+F5PiZBFZCp63b8ZkNQevGOZsRh9bWgPQ2eErR7
47U9YUHaaS7mmGN2Nv1pZwbZQQnwQe9BOwTTQ3FPDGOAxQCrysHaxfeTZ7pZUBwH3ckC5oJuGQCD
dclWdtJjfEyPIGU/lGN2y76pX+23fl/xPhA/O8MnN3KJM3NMd/TFsTtPO+OOxNQdU1U/C+q9vCu8
eD+cySS/W8403Dx5J3uaWzpog+/SB/lcfFufG/Q4oxONrorXfnTbq+y1vrhqV/vSHbLH+olQ+8P8
Ie9Q6RxMDzPiLrnFpzFQ92kgDqnf+4qPWuuiX4SXc5Y5xPRJdCd5NG/mgXxWrnYSYHTZrdmtPCae
8NIg8eTP+r4+qqfps3QovMVTebOW339N+PPiyXv9oThph2Fv4wFVXOuqPyg37sQg9LF4+w3rRObf
vg2n/Em5Je+sH74yvTcPS5BArz7SJ9wld9ljeknP6jE/G5fqZD2kF5MV0J7TQ3wsj/qpO/1px/oX
PQiYWzxz/1lh/3Op/376p9GHeaxRLgiH/TFmFSJO9kIXv4xjOjXvofU+PvqA/GhWZX6oD6tHSolP
/elJn7SD5lC6fIlvOLxd2ZE85sK+6uKQdJ4TDzumM7nEafiEbSZ7xWsPrLBdtlf2ZBymXxMfB4zL
qMhrXMXTduYOwQmfN+JDD0MffsSAiTX/653EtbwimPfVvTgpe8k3vCiIgiRIvjNzzbFRd273fX0v
nsZ9f8qC7IlZ0LxPguWu3tvc/VnljqcHyTVd6Vn3Wv6t34evUBUPzBgOmRt61ZP1ii/roFyj5Mzx
WlyMO27IQ3RQP60P4sH0u914NC+FuaeBdYzO+Wm9wqvb6XciQN1o8dVAwl3KksscCFfh9p639bDD
JepAxnY+Bid3v7zmzteSXWFiLSyO8DpfPoKPdL59YBZ2Jo81ydeGruWmLt4Jj1fyYXMep3O6H4OU
jdW6Ej21mz2xGw+YlPGa++gNXBinurPsbe5H6RR95o7zaveL4RCy6q6u4Wxv7ht7+FkP+FAu0qk8
M1j0Bh/zqT+c7FvuCv6WXdcdUy/fetCR2QU2t4Ma0AfxTI9Zvpf7uV+6wikP0t1y3H5uflneozsj
winhRPzI1K92sc8SODR7XFRBtIem6jGpd1WvvfYueeWu4bcehg9XOWW+7DLb2GW7yZmcdrcEA4+a
zmcY4QzOR8QTAb2TT/yBVx6EZ3sEbdqHlK9q9vJDs09d89N/kXcmvXUjy5f/Ko3e84HzsOgNL3kH
XQ2WZdnl2hAeOc8zP33/6HpAS/nsJ/xz2zAKUGnIm0xGREZGnjjH+RwHcIb66V8do1uBcVHYgRTM
OOPRkOUOovcwYvuwdpyUM0WoILlpnuNgfCvV/mdr/J0fCccKcA25bpCH37WhfbexldGje4KcImjP
ZYVfuDww1C4BKKEAwiE+2rlNeBMVe9XCUniBEjyRhB7H0OLLlNX4iC7RcQ1L/ztl4QPkS35yiE4T
Kwlq5FTcrOfxyokMl5uOu8vS/xMswd/uyT5Rcw1p5vazI50H7Ip92B2L2d/NZt8k+UEAf/WhZ3Od
+Gv7pB27i3sTEai6o0soj0LEL3z17/GmuOwD9mcbGwOXcQ+Oha8SgmYb9vwbw265uqcx5MR82L+F
BX3Z7bk/W0HN/6uH7pK/NxmoDeuzh0nofEx2mQ8LD7sP3obaJcNY4Hz+9SAZicKEdedhErhBEWxY
ZXbhr+7cw3xw/PbjyNPpmI/Nw2Ba9ywam7hxJHrx5PjGsf6SfWB81lX3IeoM7VA9DceN9dSCMkSW
OuQiItBvGI/lxqaUd8VzFLphy5TWn7yWQxPggF9V1Y+fIjqmn/tri+2Ypy2wWTmAMwf7gsLvIfVN
YudyrHidHmYKkRQ+G5gEPvfEnQO5CoYeqOEUrDjOelB4M/vP9jUbfRzsFB9j9o4i3DdGC0OefShE
8Eac7lKxBe2mXIcef6cFNR9S8QwlcsO3ml8EURBd9sfZU6XhOF7XM5GAtwcC48QC8Rtw22J69Xlf
vOqy/eXezTcry9Eza5d3Tz5xik7NbXLpb9rdUAP7pDzsb9oJ1nNFDHAw4PjYnYqwOzyVzJ4TBAZX
HX7mTApmaj8hKqB38WstLD9j0gWrsi8yUBKSugjrgR6djKbRmQ714PN81q/DyT7b54FdGURx6J2V
KzHoqrybz/15xY73zzLJ8nYfiYMsTH4ZpsZWMTNRkF40hh6US0G4ZOMJHTxvN4nqlth0Bk5+otzg
q5hYQvAATXEaWGLyjkPDhtWH21/bX8mlDm06pU+Eq3NPWxRbXXZysG/zNECng+Wp7MrtV+9iXaAY
wmf1U3KazwpevFtqeu+e9JvpiObR8Qz7/RX13XNy2t1h4FeqA8AaIvAUUiIIElJdQvRBOSeX4ZtJ
GPZu91hVnEaWVMek90elpz6gFY+5z3wEcFFCoH1YQ1b0hEs9us/zo3lPTONdc5FyVwb7etMriNnl
Z9LfgNH8PAB+StSjBuPD2848qhNIPB/kEb/DzSEOSag/zbyX+V7jr/fAD/CadHXEEyJikcGsJjYK
/II0Wj25d9Y3G/cFonZy2WJg4AiaL8qpJqzV/A28QB9n3BHWY54EYBkx2MWkYefmkz3fOeq8qeJC
/nogbTtHQRUgv8Rzxny2dnFDsGcBydyBPiVslIUN1BuUgHir6i8LX44aEWvfeXZvXQ/aHoZUXjWe
ejDIPxsenV5HaAcwEoWoaR/aA5ijQPP1UDsOCctIurPvekxlugUGGoB68qkFv0++1/f7Urc3FhMt
WAaiJz9vQmhACA3Zh4gUu3koTy2JShIYxKf2tF03+656KB/XH8t5TxQGMpuUdKU7Ezlw9egExvvk
3dNpMF05lYQFfkwF+qYAu3rUzvzvTXUsb/Kb+KY+FSsNun7ysFzbu/6u/wHM3kdX/YQ48IEkSPWh
rThypDozl6Pi1wfTV48YmJ8E86k9LH56x6nIp+2fLAmk7TE907HOb5GNBBlHitQvD+DDWBYtUDif
gIzd/x3pmP5OczRnBqCW4Z63NCEv6LjejffLrX2A2DoYwi30TpCuBcsZzZGe4fXQ4FQSXYzo4N03
Z+O0hS0pe35QL83Vuo8+WNR6+EJ9cp5b+3ntQvuWRCyk7XHxyxOkQwcUqY0DpwA/ZVncwAtt5GV8
8zJco0v9zPpiKBQUH0ZOIdVVfzdTrG389Nm86GRwxt/md/eD+Y7KC6fD7Zw9xUzH/sx1xH13td+V
pzgsjrA8cfsAXX18iB+VUAm7c3liiyTN3PNQrkatMD4pYctzlmSKMd+OOC/By+5PBy5u/W/gQMik
rBPf8MFS++/ITb9UX+jfHtYwv01vKdg4h/FonOZjE5LmnakamGicd3568f62oNHjz/7SIUkILOyE
L+oP/DI53/56lf3QRxrWkS+CumMN68t+DvN+vTePAftj9sWkS+9v0lMMUOlvozON4n78wQDeekm7
C9DQY32oguyzhj18W3iJ0bc5mI9L+IW2dYJC5+84BN9hjs7BCU3f9m2sqw8oiYf0yvhrsKehE2m3
+StrjPFxl2v0Q+nmPmcujpfQI530o6ad+O6qDP7wsyesDhCRQVlN+/IH/Vt5SS9dmNxv8N3+XI9d
CC8kq6gduK5eOH6BI2VhI58mAOb4axa+d4rds/KoH+1je9ynMZAn03wcfy/ew3sfn8xjzea2p3Uk
QYQ1irWH5sxB9M4JsXbCenzMwjKw8YeRM5/G7zTEBvYcXhy2e/gyHKAGOjD5w+40DZ/ekHbvSXd6
3JPt3bi3m+3w/DM77fnsvlz7EWTwOULzIStbdHNQPynEKDAhN1yH+eAK2fN+BRSfrgqeCb40AhLZ
OQcBne9p7DuMzL5IC3yAGi6Z9J7VKVdQNeTUWlgR7IKMPTUnk+I5WHSOoSfuAJjsGGxMBNkfgvye
Dnok0Sn7oXtsP0ApcfQuxWk5oRuIdyqn/TfZfg/LA22rB/Ps3WBHH9oL68WmNIf9x+2Yk3ugLMHe
m4XTyT1Th/bZSE97/WU4JXsYDvdV5ghAUCYtuJ1gKfzZkzEqx4YPykK0Hsj4kTkIBiZMInWkQ/cm
vc8ue45Nl0N61H1OIGaw8DA6OULzg6M2O8x+XFTIKv77MRZunT8cY/eO0xcX+C5I03KtG+2OJJVM
s9wOFYUl9vXwO3lKCJ8NUgs+UHEOALwAuP/YZLkrJX4nxLScCAgbGVud5e9p7hbE5+Ldnm8tF23f
F04JAY76FLUkMlN/e4ieo7vorrv1HrqLHk6X+aRR4fDIWCEECzSS6vnGombUfyw+rCGkt5eIfG8+
2ERslehPoeZc3vR3xXG6dueK/+yAIBSmd8PVvuwRcTy6T9N+bGOG06fl0+K/c9iEylP/DC3rQ3+X
PfU/9m1A+7DvbyXFmzy0zppfswX0j8518b9NOHfJfrCHKtRH+MctOMftCXeDWDKwzqjQbvwYBh5C
cMEvZ0GCMiJ55r6vuEF3RRP0SCP4jf1TI/GlfhQ0A0EbylEWj8ISRbp9S9k4WM6kqHz+gcrJYT3S
ssA5A2YFTjX7prTgb3NAmOB39hwtelyOe3YDEGvPmn394xbsucFevtPD5tgTyPaFYC89KSf7WAfb
r8dJSD71Q0uY4o30bCMmu3N92W4q47G3cXe/ppQ1EdEHANtsmQ4VhKw60ZlAxLWfeHTCQORv4fRR
edxwNFr7Q+Mm5ahvsWvTMnAXn1bipRHiHJyz0iPXIWz+C/kPDSV7ohpUZIh7js1pgWcwONlbw4P3
rrlTP4HTamBGJdXL7mbcew8iOvSOh0NJEtYAZSS7c4Iu2G1y5uuOo9Z1vcbH54xMcbxww0+YhkPh
Ebh/coOIip+d96Mth2t8lmsRjoAEmHB+2FPEkfxnT/GMsFWPoNSbmyKEtv6wJ4YLCzde2FqJJWCb
mToRgbSMSg5JXWPc7ocSB3/MGJbB/fk2+lbcx+/mYCEm7SWHkjDDjR757H/3Vvje/+Ctwo1UmdNU
V6Dccxf90B5MaAJ9yhB7vvesvocnjtv7u+m4BXsii0ZJuKeWdMu9Ux5mqszDZ+uSPlnv6itVtcft
W3HL938CkjwCXSTtdG9cUpLkgV6jcM8eonfxTfU0XZurdjJutp819c2YnGcLdaqc6zG92CSGwy0H
aNIYjsaXiZSYQ9yxO68PBbmG/a67Os/bDfW9AI2roxPmNzUmkt6Wtz1HzLvPbI7kkoF6z90RdhVW
FF30d/pneKRu2YVIaHX2Mhr5KHK2lCbsc3/xHt04mL9Nq99e2qN5ba/eQ3EhvhPFKZ9TeUN58r6/
OheO3uF+wM9O3vnXK/j/+cYGfMoLMwy+DF/+149qSIf1/kv54//873df8rQnJXt5K/PrT/65kXGc
f7kUR/8BG7iQh7OR/NPcbav/gu1TV4GAedyx6DsI6d83MobzL5U/gZyeW1/DAL3z/25kaPvmdsf2
0FKH9ACM1f/oRuY3/mID1xJ2Ny3bkpz+DzusoT1HJCihTrgVbwDBXt/6/1MB3gcXnNG2i3HJIwYH
Wv0RdM2zbnZvXLr/YWhjv196sSsjT2/mmVdaIa1OtCchyUa1e7MlRxdgCnmk0dgz1jY43eWhMb2r
kb5J0PCnme/l8hczX1eu15IpxvMm5e9y2TEXtMe8MLzfFN3/NLZw/Z3MWZ+DMLPCWjefigV97XmU
e5eGANCKaSYwkR2j+AeF2YGGbNIciBglJ74/0ItFMaaeFlwdS6H1uTjETn0pV9UO5FZl3yteDt5Y
zjrRvBw6XUkZbLR+tnAvvbHl/GnJheqs580zGBOWPO5NtOpQjKQjS5FcdME7Hb0bW6iRzNAba+UR
jLh7AX49rJKrLvhnHyf25C6jFcI5+zmauCxsjGepNf+FlXmx5vW8dT1daqw5ilFgLdrb0mwvcmML
3ll0RVVsOvpeDeq/UMpBsNN1ww+5wQX3jLKR/raIDuRYq76DjLhNy/ad3NCCd2IlnqHtMSteKYAV
Lpjx6I3btt0LxTsCIu1+p//SxDezsXtdzSC2MAauBoxke4jTuLsSft8AzP3Bzn8hu1680MRIlEyD
oj8Ec7DLL1zj+bvcsgjuuZn0oc1qYoXaDEGcNX1p4kEujuuCc8IP0VpI9FmhV6rzpXSj/Apv3oPc
vAXntNesjQo1WsLJMG/trTyX7RDKDS045jbPllrvfm9O3FTo+k2uzv/kZ38EPv7hPf4CPL94j1o0
wkCpuFYIitelnULpf0JYlz1LTVwTXNOEj0xtUJqCUG79BMPQvW29pSf/p4kLjqnb5bhGKkQasKZ8
32Yv9mnK/Cw3bcEzEzpErWWMKYK7y3q0JpqUdcNs5cKsJjhn5TYwD0/9EhaW/S6iL2RL2w9yE98X
68XbVKphg0oR3Yq00Z9ny/wO41YWyI0t+GUBq0c8puMSwsl7NQsLIcjpRm5owS9LCEBpl57XcEzh
tougf0B/9rvc2IJbrgYqLkgwm2GVcvfmTtPJgk9IbmzBLwHYwsGfLgvxxOxBYHs/FShlpMZWhYy2
RxgOiuRpDTt1/tEo/cfY+FtuZMEpS3PRNi9jtTutvB/r8V6NuQOQG1vwSi0zzMbLuyVs86G8VqkN
F4hex3LxWxX80u5WkIhNs4SgOb8VlvlUFt4bO+buIb/ZMVXBKbvaatd8hodW3zGLaqLdVAiayCWF
quCW06ahzkm/XUgL1wk2vvd9tch5pSp4ZR4t6PV4zRoiPv1ouJBtRYmcdauCVxaIPbRd3LKhOTA7
pFZ6m4xJLDlvwS2zmEY6q0FQnibTv2ikvGoQksrZoOCV6PPGhbtbSV4p9E9MHGSht+2kLJzj9usQ
G0Ea0tOGQb0onnQfldptZ0WSck0aJ14PblQ69x4thjLBeAnfyF8xgGOZVbE9wTOh4ZxMRcPAc7h/
wq5aEojcc6lUFiD/63lnNKW2ijGwpTXDX/QMUNtW1TeaSn7vmbYneGbR0tlnOoSUukNYpHKAHaa5
3KYGVeTribdQLmltw6Zmr837IU7+GnNbcsEFz8yQzoH2jUZWGCCs90qfTp+yopMKV0gUC/M2jNx0
h3INk6j6AMXK+w2BHzlDETxzyWqnd3Y1l7TNSxhG3R+mJfkqBc80q8Ue+r5YIOc1kH8yoa4wPkjN
2hXcMqH1ETqYHKJXC90rdJE+JPkmObbglXFuNYqWsiK1m25hMUAiASHUUW7igl+SCUIx7eXkPp3z
E45BcDbDVEkOLvjlPEwOfcopNqhPsY+6OczL66PcxAW/TPQ2mVukXcNEG+6MXAutPpXKv5FxfG3d
NMsbFO0zTHBTfiyz981UNznHcQWvTGhJgeu0h2/emdQggpzVh8T4vdySCF4JNW4zWJweQreCHQ2x
IN/J8zfEdfdn/88EBcj96zXpilJvUjjdQxMhguNi2fNFL2dFzuldwTMddeigbMfEB1pXocQfiwDK
uVRue3AE56T3TYESqd1C2NzVz4U2eF/glJkvUqvuCO6Z2bTsub21oOdrPat29t4Z5NznF5T5xXFq
MLQxQ/6LqrIyHNOZVr3OUOSqbbbYm9R3Rat2MO6EemM+VmsaIBr5xtlhd+/f2IrYPavQcWbTS7+G
6piGzaSG6jB/nWGU1tI0kFt0wUURicj7day3XbjkqFnxUYVIT25owUVthBHHWGH2sd4AaG3G55mK
itzYgofGix47DfpZIeJjXOfm2+LD9fNDbnDBRXOVPlY4EbewNoaPWTf/3TZSBx/bEdwzcopER6iD
OD4X34vB+cFZNvOlZm0LzpmortVly7aEall/rvXonZp8lRtZcEyIQRfV2yK2tmx4h+TKp2SL5WxE
pFEo1C5tIfBlu4/76bB4vRWsnVxNDDHm16EWDqtizWY8c0vXJ/icntThLTH4P0RxW9g0naR1J6dR
1rBqyrNZ2U+92cgFKzqyXtV+zLKxXSIKAPZBIcOKbFCq0vMWfHIaFCWyJnyybfUbNVI/eCiJy1mJ
4JLJNmheh8BjaG3TJ5LmGxt2fbmhBYesCxVBDrXhRZbOUxbbX7bakYxStuCStK6viwOPbQgVwgjd
PXowaWI+S03cEnwy3jIzz9VGD61muS6u+rh5o1Th3rZEp0yhdVJNLLA0mg9K2+dhPE6W3IJbQjKb
1XFrNosO4rdO7+g1hGNneC+3JIJTQsaU1mrJ0Fql/5Way5NrQv4oN7bglWnimblu4TqLnoJuov7o
uOMnubEFt5zUns7LdeXwAEcIkoifXaVo5VznF+rlRX7ieXYKRwJ1am/NH+qYbvaVg4/cvAW3LFTN
rPSoBug+FscqogPRSN6IVLs1/CY9sQS3tN282hp7Iz3JCuNrOkWHqqNPawe04voW7auSbiT4qN6t
hdLXVDodo/g862NQDNF3qeX51dD6YumjQc/VDU7UUOXgDaX182a7f8kNLXioo/ZQNpssD1xa73P0
NJXakxxa8M/YHifkBqgWwib5ENtAO6tWcmjBPzPkeyC5ZNZN2gB4tzLqS7VcWcwU/LMbkLtJ8mwL
EaZYgqxYF9p6lfWNbHn3xN+Yo7l//8WrLPp4glCxIyIq6/A5W7r+rozSf+tf/A8v2GyRbmdZ4bV2
Yg6cla19i4cs9k1Uj+UsRfBRs7TmZtgzZcgBHuF1hQWz8+TilogEWpASWWyP60zqnIlf5C18u1Yl
F3BFJFA/oIxZExBDZ3Lu9GY6xIYht7+JSCCj0CM7qVgT+A1v1wmqHLSd5WLi3kT/0lLmAr680UtI
aIunym2/lIP3WepNGoJjst/3EYxAG7c9Toz6c4U2hj1sb6zJ7ie/sXBD8E3dnCvVQLEnHNKkB+OY
FMtDYW3D+z7xkiSQewTBSdcGVZ/B5VozatEBndT627imcsHFEFx0UO0S4jjqy+ginDLNPerGWyWy
P62NkNlWiaVqW80eCqNSfbGs9ICKBCTISiQXXkQamLHuEORYM0q1df6EpMjztrrf5ZZc2EgdJ180
M6m4/KlG62IaU3xQYCk6yY0u7J6jGplxU1BjLpL+h5da9EltkBNKDS4Cgsy56JFr4aCiJk0LDXP1
DCv9G+a+W8VvzF0X3LRH+2At1t0SU+9xLrpThMyV5LwFR12UuKpXm/DiKUrpa4n9DYLIVC59/kVO
9WIn0jO9cFyLiZfJConDQnMQYpmSMxf8cxjHWotXCthRZoDOB1TT9qUpObjgoIniDVOSYytIkk+H
HkYyfzIUOUMUVYayGQHMySI4Wm6LuK/7SWtcyaH11xE9aYyOFDHZwmHVviidcp+tulzBVheccyfV
hBmUmAUP6jmuaKPtpndyziN45qxm7QpLGZfVKsRvqLhPefZRamgRD2QXk55CyMKRGS3QA8xW8EPq
iVzxXYQDDbkxLwZX1mEX5Q/O0N93lmSU1QS/jIvEKpDSA3hgZ181EhVNtR7llkTYPUHSuRBOM+sm
iWiJXM+Fq8iVrkUokJajyFg7yBNqK2jodbyCcJDbdn7RQL6IJbY9LU5WaXgk/MHQRN+jDXuUWxBh
y6wjhJXdtdpCRzEQAk+N6+QUktMWHFLpakCR6ONRV54OaAs89Un9JDdtwSGjstdMWDsJgABnz060
JRd3nOVCtya4ZL0qztCgshSWlnJqVu/cKnEoNW8RCdQ29eJ1CYF7NpfmfppT+lChCJUbXNgrk83I
NBOQaziipOD38C376CDI+bsqOCUHCJSYHJc0H9oX+PKvUd1JLorglEvCbW+LElzooiDhg5//6VSS
pxMRC+Rmhp0NkFOHKE7dD2l/hbzwjX1S3+3hN7mJCAUyVDdBkICyoWVDx+x7YzHUfqWl3o1qmv3T
ZBbqnbMt7qOCGpK9FvOd5o5IKJj6fFW9Sv/UZNu4HifoMMfTMlXN3azP/YOh2mgBIHwdXaiNJ4/r
rCq1FLDVFiFGnjPnzZZw1WPP0W1hQUjjaW+8xT33+N1qCN7OBXLTDior7Sp99rFTiIZ+37poEOlV
3bzxIX9IB1XB7+th6NGr2U3FMT6Z+s7VV53lvEfwevS80U9F8yXMtOKj3tF6mQ9vKXf+ftrQU75O
TdakqZrCKKdw8742rf04bHLHWJiAX4+McF6F6gHrC51gmK5zoLuZ1IJYIsqoQFx5zOHUDp0qv21a
gwK2LZWZ0AL1etbKlFZ2tFC4RpKgDPQ2Tf3cmaX2BksEGSXOgL/0GxwEkDMfzMgtUG2a5fqHfnVt
vawbpMkcD/nAqrRqWR63iE5mN9ffSGH35/9PH0JO/PW66EWkahHqXejftNF7SOE/ucN6yHXnWBad
J3Vvaol4ox4u5hrkZRNu85BC4REN3j31z86S8lEIyl8/RLR6aYUGUUMPxwC521zavmetcmBDa+/b
e7n+tZf1Zm51KCFEcBKj9neqi/SDTAiwRODRuq2WpufMXB2VU64izZW1f8sNLfjpNs1aiqQTi+6h
cjb2N0rbSB1OLFfYmUslTtHh9AhcRQ8JtNN5dPMuoGrlZi74atRZSs3ETXCGjhnsohCHUtGNo9zo
+27yIrVt09geShtIt7HOn/QM2YVOk7sNp5Xy9dhbvlVFT2E13NTuVks6F6Z3U/J9Cp66xo2FDHNO
o1I+woQA5fEBXUbJwYWt1FRzSLO7ygoTy4Z3O93uOquWOqZA6v16UWIHnW/HZVFQdP/WT9XFSV25
wCsCj1rTaPPc3WiCUpTeL+YebrZ+lesjtP4DeFQaRZf2jJ7q8Aes2U1qzG+E3T9szyLqqE5RHczG
1aIn1P2U2Patu8j1yVoi7EjrkcwxI9pNEzS0/CT2fkQOO7WU84iwo4xmNs3tmLc6xhdncO7QV5bz
SxF21CE0nxs5XZtGp8Ntg+JK4pRuIDdvwTHNoh3GcmrssN8296ym+hM0x4XkogiemW/6AiojY/Cm
+ThO2ick8OQyIkfwy6nVEVNvwJBtc/qhtTVk4uSuOixHcMsUCU/VQLgwtKsSVtDJPKKqKFfRs0TI
kbk5to7cH9RBebQdjD5/hr6zk3uZIubIQukjtiMHI4zVe2Rljpuiyr1KkVJ+ZnOwrHazw4Uq1mXo
BrSb+0SXi7Ii7oiXqU5mzMSXaPpIYf9T09nPUgYuoo6SyVp1KJwZenYmH1GEQ9o5cvuxCDty3aJZ
VrOww7RururaXovWkVxvwS/n1c0g8J/pX3e0OJy6/HEodO2N4/I+yG9yW1vwyzhfCqS0WZN8U66p
M/V+Y6pSx1pW9vWmhr4YSPSRiavulgcqBfe1VuTawC1bcE0H8XQTzUErXJfxYDvVvVXWUhUbSwQe
DaNll3E6WaEy17fRpoS5I4dftkTYUQIBvL0BYQ5bvPO0B5RYW+Wgb5YIPBriougTkyWx5u5jNKon
vSsfpVxHhB3ZDfLXJkInId05KE8qh2VqajkTtIRUFmkrPZ8n1sRdwemWmfpxSsq3lJn+YN+W9doG
UaZHERpVPJhNC4T9UEpFdW+QM3BL8ExXUyoEwui5V1r3rly9D7MkEYElAo9U+u8QjZvssEReO8vS
d6nryiURluCWSuqoCiDrnSmgcZCK0myPbtM6uZEzFcEx4zgZh2w38dVENXBRi1CJNbn+RMsSzpmL
grRTvTJ3U/moDxX0wcood/GIus5rU9HAz6dDwYF7jcwvS051GekFOQg9CKvXg1vuoM7ebiojklwf
UhQtTqoaN4HUmouiWexpC5I3EDRo2nJvmMXdJnd/YpmCc2oLcAycyA6VbrzZ1vkcDY1c3iZijvpW
rXsjG21UxuCI0uMQWJrkegiOqXLJliJJjYmbdn1Gojc9dsu/JTL+h3gjS8QbISsz6P2WwKCux1ck
+T4gTCW5JIJrlnGFXM2Qkt9byoORIzWc5XF/kDMSwTG1ve8xqkhRnHSDFLSPL2vXvUnbhx3/Jo8Q
8UZT7SyK3rDilb3AVlYv6VfkMj257EqEHCV1Rxg34XxpmgR+UaMv33H1FskdNEXQUVNrSxKrrLqW
rdYxotz3MOa19VVq2UXgUTRO5jwCY4AxAKHl3s0b31x7ubqBiDuK1iVZ+pHB8zr6tjja6JfzJmcv
IgFRo3NNlcYc2fR6XvxZzSu6Cq23Tm37BvwbgxEBR4upOFyjEBARzUnutjSL6fUtDQPyXntq5DI5
Q8hu28ZseQYaTpFNvk/azh/Ut+QW9lDyu/kLrmpneclmsUeBztIOaJJPh9leN7mcf6cue1mA0/Wa
2m+DSRYJ6WGOTt9hXDZTLgMwhF20qRh80GyS/s66SQf7w1I5n6WsXUQd5WXsIIHFshiTbd5najbf
T86brDt/WHQRd5TRZeUVOSZpuNbnqdpOTdXL1Wt1oV6bKQVJSwVL2NCN9aFIdbLFppYseoq4I2dp
nBg7t0N6Z5dDNOSIadib5JoLOW5XF9Ow0BIejtEII6S+gIB1t0QuOoo8REpX6UhrUl5JMuuWPOZs
W3IwMpQeX1t5MafKbBRM3NqrKlqSQ0C9anK3kpbIRTQvcdd7DTVV24aK2twg3lziyJezc8FBzWJD
cTsmEfViMw4iXftS1JL3cL9utl9U37PFTjZ74UwerdNVg5otWt/qW/yDA4ngo0RBcu0fU/HK4zIZ
P9Vpei+1IiL0qFi8WIl0Zp3bUXl0kvRb5Wa23HKL4KM2NprJKgwsZdguXgp+VDPrn/994n/YiTQh
xbWUtSxBNEOhtCTJx2arUFoylfRYTyiI//eP+NOyCx66oJhquxVr05v0zuu5M9x43dDJZY0iEMn1
FjutKqSV8zG6z2F9W2xXLr/QBA9FfVVHqZuhXdWh7c39mpWTFIaUK7zXzq85oOBSiNUoHqp3E4U+
J2pyyfUWvFM1m7waHW4llH7Nb2Z0WY9WXsnRn1giEimBiCOBH9QKC8X9uFQUQpB4k+P3sUQsUhVb
pUXnDhcqxVpcah3oK2eZXs5UVPf1ontZZJb6Hlq81PgS5zNivoPeSg4ubKGzmaCvOjB44g5BOhhX
N38LWfYHHxV5iZp0jNEc9swwzg0D4ROkXb8tFVq8u7quJhnURVjSukRtpPd8yhxn2W1XKdPBXAo5
fhgkjV+vfV1nXZvpGOVirBCZT/YcxLr1Rqb7pwUSHLUGqa6WHQFyVqbq/Zp8czI7KHrbfGP8P0Sw
/6AqchrK8tE++Xh8spv2ompynRk0A7xeF9NEjzOe9tpio3d+3eqXzPXeEsL907yFVLeLtQil49gK
h6a68+rtnBjuo0xQN0X4EBjvslls5p1WGRJJ7dD61AGlSoumiCBqa5COa0UtNwKvFpaVelMpmxyo
ij6j1yueae0wzDUvs1GGm7bR3tuFJ9fpCU/y67FV3ZyU2lRgg/PSe9uMz44cz5wpIoi2ot/UQd2D
umu+H63yzq2cXCq/MEWWIl2L3d40KRMvSeP42dh+WtZRLvk3RfzQonQdnfosyTSvT8mQXLy6kSta
ogj+erktU2naVWHi/bL5UVc+KXUuad+CX2qaCTPHTDR0Kn2Hxm5HBRZBqR3aFAFDhhlV8eTYZui6
cE7ZqhKOTb/JvU0RMaQl7eJGFZbSRcnjVI4PTaI9Szm9K2ygnJzN2urwS8AI7xEb7sOMDqHgvw/+
+yBuipihPC+BIwBYoUisf4r0xKcV7lR2m9T+bLqCawLOTqaugx/UToYVyoVqeN8Ycy6VKkKp9NoS
h7admmjgjQ7FYgZT7AHYSvRSCuhMJfj16IqtVrm6L02Zt+8tw7jYqtyFBSK5wtBVP7d5hAvleYPg
aWK9iyc0Lv/7K/39/mO6gn96MQl0OnN6ntriJquKj1siB14zRcyQsgBZzj1e54jeuJ9uc3NYnEnO
+UXUUGVORad15HLNrATtUF/XypB7lSJkyFZqTnMOqYpRb5Vv9Fl+yKz1h9R6i6ChIosc1TOYt+6h
/NH+VZnGk9zIwqaZ2+q0ZfsZzk2HwKktxPicWQ4Qb4qYIdU1FPTVcZ5GU+7K6uNiNh/kpi24JTFW
tR3HYGTP/oqg+I95c77KDS345KQV5tzBRxrSm+b5Rj5M4STJUGbuut0vK6CFa4xGXJt7Lu685xbq
2KedXKOeKSKGxmmyk7rXCYRTpYLtyXUfAL4UgMUUMUOJN02LPbIqsaUezGp4qEZbLoCLiKFBT7tY
XzUz3OwNbPbQPfbLIHVta4qAITVJOsM1WO90yJDybtAKNOpSbrcXIUOmO+boeuw7T952j1luFB/c
dYhkhxdcU5lybYga1iUrjQPirXelJ1eIN0XMUDfFY6mBfSCerLXmKygaXN0Z2KDc/iDihnpPgQkO
adpw3eZ7s08CL3Hl4qxIV6R15pa7RseV3KjUfr0l3xJj/Sjl+iJsaLM87lMNVrzUk/tJtdWrq9W2
pCkKe+bUaqqnLkx8tJ37QXGf4B4P5eYt5LRWEelqNwJsnoZ8Uv0hbsdL5izZW91Hf9juReiQZa+x
ZUdAv5x++ljoZcINdClpKyJ4aLOBTpcJaMQlQsTNiO+jWY61zRShQ/C+KpXZcjfctJN+Y4+RetDM
cn3D/fe95j/vykwRPTQodj7MTQdOUE+QZssa40esp3Xqe0OSyL1ZEUWUjB18TkiCQAIwu37rzP6k
OPUbD/CH1yqiiNRk3ThrgoJQi9a8qxUoiWk4kev2NEUYUe2u0IyMLA/ls+uaG1+9tqwkZ2683kZ7
zf6/nH1bc+M2uu1f2ZV3zgYIggSqduaBpGTJd7vd1xdWd8cGSYBXEATJX3+WMjnnJEoyvUfVqU65
bVEyicuH9a1LXVUWHdCBj4hu1eI41t2cXzSbzplEBP3PRhoUt6uN87ks6izS8XzZynjuYcSRpiFK
clI4aFr1aW0r6JGc8petjudMosbauRnCAYkPrtoT1bzbtsukPNE5kaifaeBhpoNWYoGMTVU1XVqs
l9mrRudEIt0YRbHogpAj1ykTZrO5FdWFT/RPRKKFLLNPkIMRJyqTo3wg8WUN8+hPTKIB8LDWFHBZ
bFSKgfmLny4bKudMombwWisPekhTyyHdTI1MXhVc1gCNzt2LVhUPchEJVpbII/2ZVDfB5C5z6YjO
yUSt0cmqKIl3LXym76NWIYM9VuNlsz8620lpaB3jC8XVw2lMSTXfd8P4fNHkP7cv2tql7mGkHIMl
ty7XyTaJtFqq8bIa4JxPNPCS1aw5lejj97CWn4y4LHokOucSDUsbq2E4sZLX4quJSyROL+VlXlTR
OZUIZ89m2DoDzExtIMom1TreBvEi3190z8+5RLIPGj2iPwR5IMgsZOIHWHf0l82icy5RHyPerS2G
UwuBXcGvdOd+qKD8m/3znEpU9KI16JrhEOp4cbc10zfBCn3ZqeicSTShuNDUoRZlbgh2pHNvtpu2
q8vu+Nn+OcxWTcWoAbI4We3qeKjB3pCX2dFE585Felj0KAWu3jY213W0pr67UN4c/YlDNJXdij+A
njaK9FbKPrNyvogtE50ziLrOaRk7HOj6idzoIfwqlL7sjp8ziCgSgSQ/4Yi0KB5Pl46531/0MM/p
Q1LJlkwDVvJpQaRxX9+pqL8M/TynDxnWxgH3AkfzYp6yBaWQNGS4bBk/Zw91tnHDNkBn0+r6sWiH
O/+jc9zfVObnMWZKWRlv9YbKvGJkh3Q6/s3ZAGjOVnr5ctldPy0Kv6OzrF1BggBHrB0oD8fCMiS3
Awe97Npn0zMgvul1U+KJlnp6MnqjV6BDtT+ob0+g/l+cW84ZRG0zcFa0OJybYqlv234sXvg4g2AJ
oUVgUmnC5NYg4vNt6WN2ITh17mo0NcVcD7PC0do2t9sJgylgzfaDNV7+zW903g6NGSLaKmyrEA+T
l2bkDRxwQfJATO8cJS4f/MKDtB0322VFkUTwO2SBvWwgnJOPurWRthIBg1mwSjJkrH4YJs5+8KxO
o+kvntU5/YhUkBTPDZ5VH8Yfu3HSGaXFZc7P0Tn9iLnRRFIVyJa2XqdbEoW5kS65bHqfE5DQWA+q
dcUg5jV5iPotPMTrEF22MJ0bIMGceSnkhI8+rONx7sH3LOhlG+8572hZ2qgNaH3q+ABgwnD1T+AL
mx8YIvzN5DunHiGmRsi+tmK3QNjQ7ipBxXuiO7R851NEcIotkwz7pDUr+h6uEeNlW9s5L4nYbkFU
JCAc6SKOrJAokLcFbS25cKCeQVAE/UjkeGAWxPXcp21PfRpQfdl6eE5N2qSdSFKYZMf6JnyZI1c/
VPNY15eN1HNyEquI0kGFwZTEZWaV2FLb0wtbZefcpLCfQq8Ubozxvs7Xkl33qrwQTTg3SorjQBqx
4uJU1sOeBM3XaVsv4w1F5+wknLGCcQ5OC1spiivTfrCsay8rh845STNoJX25YjsopH3qdNM8UE3o
RRw8wMx/3JrtaXGvlEGKKUF2uY/Fl5MO599vzX9TWpybGi0dXY0mEvy+cnDfkENUkxSF+cDyqTfr
u3//Jn+z6p/TkqzuS00C3B0dLB9QQE8pbellB9xzXhKxkBGtM5ZlEo86ayoQk1vDLx3tZztxTBrZ
LRaLZ8yZSjvYXu7HsKl/cPP/+r6wc27SwpoqnpBghcrFfwsLfQuT9B+sX5T+Wor8ea9l5+QkJcVG
1AwgGsoQUdwqG9sprUQdBqmbnErSamzi50o5XWY07nh3aDu2dP1VOE9u3tJ+3WCsCrpKvVL82wKu
fR3R8li5ZH1bqzaRKTitOldKuuPcTeG6L3mgp7xfW3BEV+SOO3hfO3h4cR+0cD5xVZIWcd986LY6
Fjvpq6XJ620udBa6tvjG57Vv80pr/34hvVZ3IIUlLi3EUA7Zus7u2a/zlryFuilK2PrUerxuu8Y/
rMhag46h1CK+hcXQpm43Hk/iRgdtqZAtuo3tB/SEEn+z+rrrmtRTPhVbKsaxX5BOTZDSlixTAy8/
pPKIZY+8402DtdhR0LqYKaYDsjN1ddV5wBIf7Rqu8gqR5SbMRjsW6j3C9YbHpkM5/rAJbkyqWdxW
15JENblv65GyTPbAGG+Drmz8Ix+HdmFpCbMSjmFFOwmoyiBCs8mMNmy+daNcqi8eD7s/qlXHjkLa
E4/VU8AQfXJbhpuDFw51JOmeXORUj2YaBXk2DZ2f6dPoSGuPqLOUSJulExYxLGbd9oj8RBJyzsfC
2F1Uqo5/mdrAD0k61i40a25JYoWADbW2Hjb0rtHyu++Hgr7B/n4cXlgCPsptb7hvH4IoCeTN6APZ
PDixzXgAYkbOeooo3bnlGUTU63b6kGiuNFkCrnn5MteOdw+q5qKOsmhADlKfNhPtplsYvMfigw5H
tAOc1VtRHmqCuwzmfqX2otyKrk9jcG+elePUP0xNg6Nh0pZznfnGt/YX2flidLtpaGG4zsbB3oB/
KiaGmoeLmECEuszv2qIG2gvrHENfTFGyMO87JfLR9qTOg62heOo8IohOa6OuzMjm6w2geTPdD0k4
3Ku5iuBTpxr5uYhEr65jkYyov22hxg2/UFAbVORD1GWxaE43p7/qcBdozqgfbT5pXn0kW9fZKyab
4Bo40RgAPCsbslvHPnqkQ0OPk5jZkLVNV4cpXRuX7DumtEhlhIzfVAwGwYUy4kWXzrMBYmjguf+5
qVq/pkIJRdMmQBdBWzJeCSQX7GGMlXyGIBedtH7cuqwtp8rkUeHHNaWi6a/G3rNPfoxXnlre9xr0
0Ur4HAG0yl310Fb+Eq3J+H7z5Tfkp5FnxIjoGnG99VbkPIlUd+iGHvj5PG4qJTOXL2zlNm9l7Je9
hRFFeb8oGewDWO63RxC/7OdhoOq6cmX5NdQUn0xrGLFlxseeHSdZVN1zHyBbKSsp3E7yzTSDTGnf
yPFpWIV+Mh0UzOnoC/q4FFqUua0JEXlsRI1IraY7dnLrn4o+QBm98qCY86m1z8YO8WFNEH2ULyzx
4z5o2rXfTyNd/Q51DdcpTBDc66haRu5IqbsyBTdgqG9U49Dd6CDd8ce21l02FoFpD2wrWrujHVvt
Hfiax1b48ZVuquuuGlXnNpiVwlozsKPu6PShLSP8OLDkYcpqIPhPJXTSIsWpmD3GVhpzjWAcji6t
qi3fs2gR7/RAtbuJbA+RRtn1Xu+d26rgtjO1swcEgSw3rUGObSp6+OVks2KhfwxZDfc2Nmxm34zr
siCSl6zb+74Vy1UC9Pq2isq6zSmD9JNHY8xu5RYbki3x2kHH1ml7a2Ift2+jN22yV9wlSyq1GMM0
6NpqeRpkCZRasa3B3xG0pOjNaEERVc4Lna9NO4Orschqe+546VkOf1donogbt2c01pIA3v+y15+d
nOC8jKiymeVVW/q7ArxLtB7FtJidX0O2ZqKCSU+qXazdVWUMQkdTzmaTMmhwbygr2X5u6vGDXBEy
59dRjIdBg2t5Pa7rOj76pu0LdANAv4yf+m6t3R32o4Lf2Umu71fZ02ofbJDEXtUigBo+0wNDXhXS
Q+I3lcQWyl5JWAGhVqXltXGwTTu2sE3VOq3VwPrcTfAnupvmSlbI66GkvsGIGu5KUVUQHPtGoS+G
DJXdOpTUP7Wn+KoHxuuOZU739EuUwBMMQEuj4Fh+crR4L/pkKM0NUyLhOQz+SFHBD2GieRUJsps6
9VaDDvwBUOqWQyaAgV5KOWRBApcxFG5R8mTQTfgY227+LjezDCmtXSKzQhb82Fesh6W7X+4iS9xz
VYN9mHUjzNp6XbMbO89zm0a+a25wllbZBIFTRntDjpFt5c3SbRPJvYgRMSfwQ/Xn3pb9lwjKykfd
9eVSp1HRx10edRj3z6Du2Ogwso206ZJYUu5ro2Wd1d7MPB9CF3+mhYyBeQbTsmWY1VGQdqEb6AdM
Klfki9TBcKvMVsLcrN66vbZFFV2BAFP3KYaevTGRhcE22Wh9LBmSXbNAOMSTwxQtOXRlvU0ZTALG
8iC0TO4Q7zW4tKsCs1zxsq6ia1bNtHfZuIzr5NORrJY99LpMosy3SJLJpTbqyQyIKc97S6oXFY7W
pKTwbMpsbaa0dchpSsc41v4+qGXisspKfexa0zQ3S5Js5mpKdGCfw5BuLgNRAo0YplCGKLFWbC9E
H3SHqq4TnMld1KRwYPmloXPb7kfOa5tLrui1Xrq6uhIIFhl2nSdVbmJhMxbNKKms5t3HGbGzczpZ
7APpSs1nI0Z5U0Grm8Ll87HWAxJGK1aHWO0hbtB5uVBh9yGqjnTBZCxStlJs1DMR9f1iyiatiPYE
Ic3zYdIq3CeeJinrKEvxTl0+yuJhcdWntUeeK1s4OyzVLHA+7mN0I9mEvcxFNbxRgwWM4aeJuIZf
F67kKpuX3rq7aRuLOYutQtJNP5RBvGf9AOGfgvgqdCkKGeWPlLTJkJmpqXW6hNui972Ip+GezaVz
2TQ1TB26TcPtdalkmVxPCWqSdBj62b2toeEyjTaDzLXZWONzW3hh8mFQIckqivoBxtgLGT+Ksghs
PlBRuLxTSFDEB1rsCxCMvso2uALfjvB7mw+MF/Mv3gk4h3RRQarMa4ymmzgZ5D2wsq24CjgKrCvT
Wb6+yHE0HGM59CRr1bQ2j0M5s08970PMkTXoUKXIIhgyAXPNBh3LsKtya2G+dcUC6MP3rJARPSKk
z8icCaLUs4Iqhdw3km9JipJAHZqWBiHuQBNO9yIkRZOX3hcy642kH10SLBqoSBXr9hA4xB+mbYXa
NZO8ati9Qe+4zHRloYiYF6sf5nBCg6qMIK9P4w0kqgOXpTY3QynoC1DTOcmwbrZXSUjFQ72sZMrr
uK/s80ZH/4zPTb4xUcCuroMcvTqSDVbyKew3xfx9m1cR7hCzDARlaSa/5nVS2eQDZJ/xeIjx9HWS
jQmV6ptrJkRWbhX6Z6laWvnCRbfUsKstY7ILkFZaZWswkXavWviG5m6c3HoD9x83ZpFqwyE3Dh5j
yK0S5LZS7TKjAramvWngQPQRHhaCpAFK8TWFD0KC5TPpl68ybBdaov3vfXuwMxbogzVT2+3sqKFb
wmedJYK/a16Ctoatd+fYEJgHrON6edc5qD9utrUMqjRcVt0clwWeofmYIEwnL5AvL3I6hVGUbTQe
okPlQ4H1Zg5LeClP0zod6BbDdtLXKKs+4JkzfoOI52Z87VtsoVc8jrbhqw4h/MhYTNXyuPJypU9s
Dly5g4FLIfK2Js0+BsHxUxfS6b5k2PvzkA6O48TQTGCmM8g9cxMNxZbLtnPu0NulZrmI6jY4yhI8
qCcUo8xlSECsxvei2fr+TsOHCxXX3C44lJbTuCe48n1bbCgym6Zk5n0d8sbd1i3cBj8FCKHvPs1h
Q+IHukxeHFYq2MvMOOsxzkz/0M0jrw4jgld4jtKa6myAEXu7WxzMnDPQ0ol8ZQysry6t6OZByFpd
cBskcTFdRz0A6Wwzg+kxY/puS4eaS3ArE5ChkmuMeon7D2uV4KEiRRE8IrAH5UBdBJhB6dDXZWwg
dMFz2rOVrB6gNmypUhpPjoBJHo0v0WRiDDooepfuc9+52n+XsAcsvk+6oNsvcsbItW9hiIlKTiF6
ZsQxVYq4yJwJiUvXpFvYzg6n7K6qkv7GaTvWuVmwe6V6VDjgqmqqvkZNHH8qBJXlHgZtk+DI8U4w
A4Dfe7V3DfbMNWcB/l/AnV07v9wUkR+69ZEierBcMzkzPfc51oKyxUN1AmYVNQ5OXR7WFieYqVxD
GKahOyR3MGC1OmeVXm0Gg/qQpOBIqB6rwgL/hhkH7g+zhhwY8CBEY02So2wkcOGOkwI0zVTMZo0+
0bBmCSqNjgZZVJpKPczUM/WKZXZocy8xlvalGxJxFHzuYYPP5TLKz7IcQ/vsSqAEz22X9CazPG4V
ThrKIeHVMCx+CdbRYscpVZUE9WZi2x0ea1zdbIjReBe2cVVf0ZnNw0NgGQ3zGStMfd11g3+HZEpE
afatK6OnvtIzqlPgBeTVcRbRXUIg+jqAbjJv2YiSe35nV0vmlG9NY65X64v5qrSUoQGxhW/gXHiS
+k4tXwno3e+EUw5E/aC3IzwnHWtz07mov0m8r17bdi1sn9oQrk8o4TuNUUiRPaf33pCkxm8p0lnZ
/r7pRXfAJHSfSmIKkbLZiUMYb+KtJgmOrDExCc9WwNh2x3SVmLsJT6WvUz044IfpOjWdSbfaMzwJ
t/FHxBJDjrRu0ZISPN7c2yma85AP4WMsp7C9YWikMNQ+2N5SZVo+glpnXAhTWItND5GEku3DAW6X
O9mHTH9fqGrdDo6PNkLuXEkl5hYKbDAKMTLTMlEDNl5u+EMokTv2yBE40mUMAGGbbTgom7zaJlve
bEvFLdY3U7IUNFbIdyucQacjg7X23eqcqlOEFHlxa6N1xBkq6FhlU8R9xh+5seIXtgRk+kyotctD
mUAjtQfcBrvPsOMFfoWl5YhoAm+ozGIkhD/hEgO/nUUgJqxDlDrccvh7wem1GWp9ILFvkGTtRBez
DK4C9AMlQJ/SBSYA7zRNgMwga6PASXOJO3HEfgOhVwQayxGYZxdfNU4zCUwH4viMBMNYoYmLZQ4W
HPOCY0Dckygfig4MI9eoobgZabshIpomRZjhiCeefTnIJCXSizbrha0+xbCrOk5dMYaZChvxvnAC
PNahl+XLoIb4o3aJ5hkluvoKYc72TsC/H6DJSuANt/ZXOP1EMp1LJh8BrgUQL/bzFGeB1+0R77Q+
spUFO6yu+kmregpRMS2+yVwh7BVXy0SOTb2C4ApBDS2yXnPESdQzwnX2G2oBtYfXca+w2TkkGvkC
6+Z1MPqufKdOvMwvve5R64QAyqM3qCZV+a4B+xkIOsVWBeBG4PxQFUDc7rWczK1dOdnVLoDLSoV7
MuzGsdbiGZ6lxGdJEGLpLbB1tS5Hd5MX+ehQ4Q8YZQEFphaYMeUL4KRsW8oGnsCASVKO0HYtu/uQ
J+t7H2p3UEaQ9WZSXTt+twspsGM006Sug9U2EKkRUTE5pzUUD48LYcxkUg/NkEK7EASPbFjLu4mV
gmRq6pPjJpagONp2gT1zpwtVvW8Uss0egeQ5cVsnoZCZq5R6IkmIVJ+Kbe4Fqex6QBRc0a13C07W
Rzb44WYtwshlOEDBBIYX2E0nnMv0Ywtu4DfaGFPlOkF5kna8ku8Ysh+v0ans4TLk5hGl5lwtHwDW
tCijA+gQcb6pu+kmGJMYfbPRrx9LF9a35da0XWpkUd/3c9e8GZokQwswgmLJKFazNTfNjFPfzTwK
Waduo27JVr3gsM9bE8C7h+OZXYnazLZM4XJSFe8SrnpxE9RBdW16bXw2RnoJrsPCuR53M5leEfGm
VcrdVCYp3aJ1uIrgAfTZiWWZMxRzxUMV+vA2KuSTcyW4ffAjE0uOtXO7s6zqw1uDHuQrdM7Jk4A+
/PMqcMK4bktqisNIDeFXJIpXd4UQjnFKp8FXzxzqsadoKsohHYtk/QxVWfIpbH17rSfW7kg779cS
gAtvv3tGnEkja/0nAsgzBXkBJRuaqVg+O3KvcMh8YADCkcdk0cHdzaihPpR0W44DNtAnSBxscGzi
BVipiQv/BPnmdj3bhFfpWkhzrfqr7/3m02lFetYSEZ8nV5OE8j+LT5BwSWv1LjSq/EQFBlclqhbU
koi7KyT7QTU1gl3WZ1Oj8ShqhMTcr8qE97Ha1q8F0L73DS/sw9rLiR5kSz9IsqarH9+4ml82YygQ
5kmp65pvugf2x8sbPpTlEQ8mSHsbx5jxxjdrPtnRNyluP39fBNsy5zEq6DFzgalA5QDQ9sY21L2Y
DQxgNHL25LPEyfmhkk48BKxuLLaeVdmUYthintrVPNXEL/N+61mkd2W1AoCdSTR8RsgGCbF9MwaY
vgmeqAymI2VkQvJG4dvvEd/WV7HOPQESufIB+0Ij3loYVf0S8bnGS+Nh1lmBxbcA+AGMHpBkGb4L
FZBqKKC8+zyEbROmvmXQmptxnIq8k0k9pqHixYIKcV1u3bJUdcYB1L+ApMAWGKUErcLJ1PovwAn7
dj/Hg3jFxAoPcbzdtwFr7mVN9R3bxlmncc/cwxBLdYc1O/mmG0RF/6Ap/nd9nTOlC2x3J9vzCqzl
ZA6PkBauGUN/5qL2LjvXbhsCfCPULRr6GOLBjJrLhMHnSzp17Fy9raq+GuYa/S5gKod6xnJEQ39Z
kgf7k3y7QBSagKX3bl5ohkDQ+05FFxFR2bl4O6HQQXbs9Lk3AsFCBdRiK+xltnnsXL49RbZLOgO+
tdmYTwXYonQtLmrusvPEh24jWLRq6LeDyb4gYuuhS3CavOxpnnUvm62NgVI0J8mCDuBPKnZV4X5E
ov2VQPIX/cVz/fZWTVNdzREUuQ1AkoNTxCdpIMsgumoAujy2ACXWtJPo6meirJL3AVxN5pxyuHOn
Q6NLlzsYM5xeb5pw7/sivMxXm53rv4c5qjqL8ODdspxWqh4J4tXmgotECexcAE5Zt5YFqrYdTDep
OFQx2a5Di+F3EQGSnSvAQVuvZYeG5s77+JkUt6GsP100IM7V3+taA9krN9CvIptuKn4M4vCyNe9c
+o1+JpQfLVYlpYpvvW8+01H8iOH3N+vpufbbtYkpWIlrc1V8tGLL6uSyKD52rvyubGV4vWCKlEH7
hTdonar5y2U3+4xCxLCTM1gEwNmsRaQD9zFD3/31smufzWw2DaUECAF1dhO+bujpyYEul60a58pv
dCuhjBlOOs0k+IawuCmnykQXsdHYufIbB+mlYRxKTdjg1HkNvOYDurbDZdvAeWIEi1bg1fY0CB0t
bimQsZ5tl148/iMNBxmZzje6AyvT2ft4rbOwtxf5yLDzxAiYRqLPE0NFFU3LByDZSFIvP140UpLT
nPodr1dMaM0GFAqqYlzZY6XLKPWbcpctKOf6b3TiY7mVJeT2ATqHfgiOSV1eZsXEkvCPH517QmDg
1cPBi6EVgFYZ9gvAOJfdl7PZOaulSDb4eIGDJz/MA1qgwIMvvPbZ7GwWWPSjsYI9fQwPJnE709LL
9p5zAfgcb0ORCHxstA72vq2/SN19veiOnMu/R/hoxvzksJcwt2We6fVQWbv9gJD0N2v4eWKEWMFl
UQV8HmsnLYLDx5wineIHO+apsP6LUuRc/80BG8K7F6IY4x1OKYoVCFQdyQKmD+tBQwCKWuv+0MR0
+S1L67//YDBt//k/+Pp71wOiQkjT2Zf/fOka/Pc/p9f8v5/54yv+efXa3X9tXu35D/3hNbjub++b
f52+/uELBAaDLvsE7sH6/GqRhvjr9dVrd/rJ/+03/+v116u8rP3rzz9971w7na6mqq796bdvHX/5
+afwxEf9799f/7dvnn6Bn39699q+qq/mT694/Wqnn38KKP0Hi2LMzJBHEef89Cz867++lfyDh1KA
wBhLhvzEkxK1Bcm7/PknGv8jBhkKZjoxAW7OTqIP2wFRwLfCfzCKM7eUcUg5Wlnsp//72R7/9ez/
9ThwL377+r9a1zx2OGbbn3/64wjhCYujmBNktkQRZF7ROW8Y1trVsjbFU1wF9FM8oo+BfdpPGUVH
k2URuF/fuiX5zzyr//WuMc7VVOIGkPhcEYYJu1ZDK5/A6kZ7WvHh2Y9D8h9ter+9CVJh44QgmupP
pcwQFkDoJgEcMIo+ga9jX7QalvUHa9ppl/v/U+xf75KAD4fbgrch51ss2BPD6ADENq40ICOFKnoC
O2LeKenJAT3bHxRPf+Sl/vZ2lGBIyTBBp+okkfjd9hUmvrTVnDzxppC3ZGHvwoE24GLp/0zI8ac3
OtdKxa0MHQ4wp5x0miOsNU7JCEbB72bK/3L0wcUFZ/0kgj7hXOkZK8iZyzJ+agoB+EUks0oXv23X
ZuuD/SprY7IoVuUPltxfpQl/embozUrMyBj9Ysy7399EU2/VWhqA52QMd4YrTVLolKK8KDnbb53U
78A3LHYos5OPXNgYPMFGfUOCUAJuQOHgsWy26KYOnbj2paFFbtqm/dEh9a9mJlLdJfxLOE3YOfd7
IgSpWTHuTSMH6L7qKMkagLlvIdvkIxxg0PeWCf/BhvHH3ejXpy4ICTG0iJCSn9+ZdSuRq7yETwxM
vRsYG5Z5JYj/j45Ev70Jw+SPBdbE5PyIP4J2Xq6OPMkGqNfER5Ju4Etc/fuhxX/VzvzxKSewJBIw
Iw0TRLieL219qWrQWavbZZsTmKpx7j/JWpjuGqdzNAgrIQESG1pDQDSHFMl76F3MXRrBIcQdYJI2
vHHBkckJjBndU5tEvQACh7LoCkKjBETdsSxu42ETMvdgQtdZtcn4WfvVrGkoWfEI46UpSIdyQhIx
WrL9+yRu+vcjmp6weViG8a2c7eRSrsSpGRcwS1MFYgdNw6BnH5d5BPsIsQ31y4Q2SyYaUCBQALJp
p4hDw5jAIiHMYzTRdhYkT5pixi63CubUTz2c5ML8ZCL/ldO6WrIo2WqadUlMr8QAnBIeHK1I10Cy
55ENAAtt20PiBvOs5qlG1sd2pfEP4Ql5hX+R9dx/iWm/1qkZWkJSDnrjmCHJUTRZt54sjoapmF6j
sh2CDLY2wXflwuUNEo7oKNopqXMOYGPOxBiU73Af5TFc2kYe6dbIKMMUUzfxAB7yEUjC9IJ+QliD
1DAVRwxzH2S9RexvakHJV7tCo9t01XZ07nIVW/0mFAOsogIKDUA1TFt3G/qK2bTCEraCS8hVlSo7
Bq/jMoPENGJNOMhY1wk4OJEX+0Xw8EtbgGycNnLZQNeC5jdOYeOgh5RPLboTFR8eFfpb912Dd8hq
nZiXto5h99mh8fYemwo6uctMSrAOY/9ZwB3nFtlaguUD0+PjNlt+g4a++lrKpKnRiylbehWPi/7U
Vrat95Xmc5zZaHG3MM2d9S6c+9Fk5db74hS4ovu8SaQHU0n6Pq9LEs1pDxgp2CdiHGjOY9V+rejc
e1D7KhugK+H7/8PemSRJjmTp+SolXDeSUMW8BWCTm7n5PG4g7uERmCfFjBvxHLwYP4tMsiujWF2d
O7YINykpEu5uMECh+t4/PVrViIFhcFD1WdhmnwVGPs9A4l4CaLdm5CNCn+bxN2sEqkDX2Tiw8pVa
vulTO3iohJ10Y8y5fHGagcm6a5KhaHNMl7FvcM5GG6paROc6Ryh93U6TU/mlNdVT6Obu9NCneX9q
jZqsblbocpujMTpKsnvPdWa0AqmYXEx0kOWK0HtJoBPKQRSlX61e3u9wLCBT9JCzaluQ/iJH6zuZ
ejD1SqU+1v0alTpqhXsOv4pXTGe8cCDGSUbhyKRbBAjxjM0n1hPnB8wjioR2dO2t1um8Nx2S0pRz
hdlEIUxclm2gp+ZvKYmITzIvuvepb9MHZ3LKPBgze7EDqQ3Gx9QuxZPplNZdbqzppzeX7ogK0etU
CDyFyg15S3nwymQ+49av012KYvqAhkGbA75r8wkpxANCDl9+6noUv3EF3Us1OtCXdrU6V8hFEKOR
SOS9ewUVu7+MCrYLJqRUocl077eo6teE7OMU+qmPvTwPHU3XrzGsqHei4icRVHOZfV94DJmP+2t8
RK5Qf7NzLXpjwmgL2zbJ+L3phPk8G2ZDGpeXVTcZoZY6HG2uTYFV1zkMp8lJGHQ88VtXszBIaJWT
vkVaklzLTiZVYGiRZfvOxECZbVSvatpOJdk+YV3RX4Qak/CeanMcH+H6WYOzPjzjGtFiCH5Ckhih
3CCM7ud2gXZczelZzHaEkLkp8l2bdn3qQ9RBJZWeZ3RBNY3JNQMN7c53NNdawhp9RoGcvordYGxj
kW2RkYsfkxqsxE/YludwUV3shVJNKdQ9urPbvomLu4khTEmQQq+ebEr1xrfGHgPxYMl28WcNp7WP
PiqfuE1jcZez7l1/dpui2jAu0LrtplIz4Enj9UnEZmVejRk5lONqOe71zE7evJeDIrEqMGUaaVsP
myE7UFtXnucEGErK9ITBAkpJsh1Xvc8Y+XJY/cFRk/FgARqroNY7ee6V2cdszkZShtroevJK86yk
u07NqdO3ljZknyjnGi/AfFBFm8tLMfuO5zasB2+l61NWrNg1JeIyd1rTYgN5LVEHp84PBE9g68Wc
rbCLUxMHZtpCKyOHaoJpjMZib6WjftSqDHuLbsT2m0LIdzIb3R1RlhI9FwyGrX2NyDifizHy0CfM
y9pv6kxP34eyzG/1qhi/a4klvlN+myvOgZQn36gkmQ5DFCf4CmryQi/jx8y7RiZJRaaiNHXx7KbY
e9ulzQo8M12c7ltiVvvNaqW5HjRGTZGrJQi4/aQplyJEFW3FW6fIjC9rzsQSknOWz0x6MK2MUMks
l8E6Rfq8NyBysRW4yjkX3Rw7+94tMrFZjBYSVPdaLd2MUL1GMJZm+5JlvTOHsvfKl0iHDfWRuw39
MfJYPaHmuZyTlXlZWCYdthe0ZWM7PmMyIjusZ4TeRlXZH3DUTJ6JJEEXgZl3Yxt48YTsUNl9BCG+
tOW4ncmq4oTvOxH7hp03xEBkmFDI9hlsVqI+27PPHLjomzGbpt+jqKn8JLp4CoTiHNpSeRTRZpFR
kvkUM8oIHMZl94GJOi/ynZIxyOgFJqQDKH/sMvCGehQoX6XsfeRWUxswyoKQMgeTigzpT3PTT0jq
aYNMSzjlbRV17bUu56nfdiQcjLsIGTW7FZ7EbJ9GhAec9KIekytsc5G3qa08mw8lyP+LQ2F2IKUE
rwI5WupVp1KAMdaXOAosFOAJUasQ5UGlRcp7LA2T4+dmFW2RomJR1h3GE+ddthNeU7MzpxskTRjY
OZiLjjPIKAsKpgkdAwLXjm+G/mlFhSQW7QZxoEAmz4wuNA6Yjshan5iIhiNlNPVtPPSiDDiMhixo
hyqFTccAgOLLYPCG72SxmEJlYO+ZBwNloIw6Un9mId2dXJDP3aaLkc1bOnb0nFo9N9p+Eln5YGsG
cia1TI4WtKnrXKKCvFqOV8rS9eQpWqIc/a21euVOeSJeUbsba7XFrDL0POJkMsMGqdkcdAq+/Nvo
LnDlCFgj2Wwm4XX6Dm89Lhrfaw1sZnLtGwTAg9Cd/GbJ8lM959XVGKMzPzBvRw2B55VlHEwxUiOW
Q9x877jROZeQKIS4Q2XVQarNjWKntwoRGMMiTgNZKqNvU6hgUxPDICDpm7j0V62lD+v71b7JBMer
X0Zr8ZSvXub5ybyC5dNqmclu1iizZzfRHmdgUHUs7XHsD03m5RfDSpq9DjSuxe8G8b8EN12n31Td
1T/6X8GkP+FPN8336qFX37/31x/Nrz/5/yLsdMlr++ew0wsY0t/8jyr/E/B0+Z3fgSfD+o1Oi8bH
5oCgmbsQUL/jTob5m0uTB3TkuriRaIP/D+xkyN8sC1QJ9Q7wDI0n//QH7GRccCygMJo27FEcaeKv
wE72T9bk37szR1pgGBYYljDBZ4gcugAdfwdk2PloNEnqjoHw8qsxMp97wx5um5QU5gGr457Gii5p
coRv1cV6dNf5Vhaq3lal7mDMQRaMIjMefFe3T4OuzJ2uuTGmHGO9hSqc0eBniJLMWZo7y5xDg73n
OOqDvk1LPBZd0UZ+18/pRnYU0E2e1xsEoIijbM3xcXgd1VL0oSHbGuNR0mtnAmiftcFzN9qYalsS
pLIf0VKLG9mL6iXXFnFbD4Z2J1db3Q5Tql/hKylPFBg0mXW1jBgeR5W8jLJ1jsqheMq1sfStJbsZ
M8yMC2atWd5TD28XxX472gQjp4Z6tUt+rPKIDnD65EZQrdqJc0osdZBFubOYyWYmh/wjEvLaYoOy
6uojstv3am0/laquMJBsCsc7TlFzYtrdNp2aWweiE7HjLaVzj3to3VNnP9LD4K9pdjYFhXPLEJyH
RDUPFeprX1bOWcblJk6F3y4CdVx8zIv5dnJfs9RBURsFCPx3JOCc7G4+jVMbThWaUbvW3tveHnzk
oXd9Fz94i1K+Y2XvlH73Vl++2O56SnLnuIzRW16vL1NXHCLR75a6e7JGCW3l4IWo7pZYbZE+o4uJ
8ek69VtXbqYZKShWtptxrNFga4R+6G9GcYrb7xQkYd1mJ0YH3ss6w1VRxken9rbIltPAjeXREuhB
mVZ/nYjyR2tARRaZj9v+3CgcU517I1s+EZRgdTjqYjc7rJkVWGMe9tkN6mrdFTcDrEOroo8yr74q
9PNaf6fJ7AbXLbGox3yimxJ7S94OVRdqaruuzP46uMl80VpZfm+ocFy0h1KXH00t97lxY4oF5Zup
dp5X7DqN015zerTk2lZpK77B+smKHmtjZ5rFvWJ8yDzMO1RwO00LsoRZq1p80DwMQTLDSizPRm+d
+9E9y8rdtvXz2r1E1XAwlXpfnShEDLpn4MwGl8c1JuIrpzTfCeq9TaJ8x/jTm4WG2jdrPqllvHfb
d5hgi4OWv3ejuIqacW/hacZGh3AFn4OwE390d62U157pxmd3Fldlk7xb8oMVdFxVtxWj/pbLt8y9
FwnPqd1XGEP9cpx+YEG6g4d/qLC9TW6yi2m8gTYPTvVaaa30KxsbgKtt3KY/GZN3BTH1lOKf6/pL
djiSOitw82GrxL03jC8AOltzunaN68E6oq5r/MlZdt5FIZXkR2U/u1p2pcfFFk/vxlw49StjJ9N+
03UxjRcCdauK7pZienAur17ieo9i3LfDvdl+L+lZkTWoUoSVlW3nfqRhQihKraParat3J6POtnbj
Xde2N/v5XtVVMGUzNqskoCv0Ve2QO4LYyihviF94RfS8p4B7cirtMmP+pOXlGgjNuyPz5KjZd5z6
3Aa5q734QM7EZlp3Vak2C2PoO6sjpOB9uTQmfdeFcVfsphmZbDueAatfXN38JtyMyjudNmulsKP2
m7m9tmwiTB2052iyJt9p9mZ8leRbc9SekVD7g8QjEGez6yvTe6JbuzWQzRUakkJSF9BWpn3n26LY
zuJzcZfdbK9h7DnbVe1alq8iFNDJx2eJSYddIfqRABcgrIuCvs6PXpYfBiNz/CaOjng6vhrd0NnH
URe7g7XXpXml1nFrJ9MDReYUkp83bnQU2EGOj+fFrZqODb9596JEnfBsNteqL9qgc/SjZ3k3DH06
odmj1Jq07MiACfdmiHhbSRJPdmaafSXDeBOJ4mR7iLjcbsiOUZncWXZKUSQEi8PZl/wq4IqD7lLI
t7xaH3qr+KByPndFkeAAwqDc95W+t3IxnvpGQk4vZnk2OXDurbKTt9NiiLPUX6NsY3VREULkhlNG
p5s+JbGdhk0XF6zdFigudbaddz156UdRKI847xLljCCsJ+72qDzv+rLDirnUT1q5bvKi2RXMbzxW
Oy13Ldr2/NDPOfVwDMSF7d4KZTQdSfDy9t6sb726rZnYnb6w5zPcdHkAHVkHO90Ven2UmfuKCYsu
PdKQxDtPdBRROPGwcidfwqEdTmV1m5ZIk2hmzQCMGr1oOYNS1F/TiI9pMB4TNR6rjD4iivM9MMuN
qSGjFUJ/bewm+mgUDsCLF6hPeTvmq2oMec39LgZAqAu5BsnQxEQSjZnfV7wgpMm+KPxEgV7S0E4E
QOp69qLbc39AkBkfXDFfZ+uHI5PXaeGnpD+rbFeWru+W+YrzR/vSc7kpRw+7wrrzqnYK89hYtkt/
6Zms4lw1C/VGG/t2YaFNXl/1wfihLaQSrlTZfp/luEsNxu3Zs8K3P5toJoxTXkSPYo3e8ym68xqS
oyvvdTKnj8mTt5bFCWX2XwnqWXkf40cEpNNOPYfS49Sa1Q4fthYa1qhDFWguMn493U21TSfX2MQf
ZJpgWu5Qh9qM05u4lwejiGd6lpYJWkV3VuOKvLizWia8cscwVXiBpO3b1oXAOcjMqs284KRuTSME
FYlOZYbxAGAcU3OSX6c25/foxs2rFRUc8GY7fje13tliLcRROijGLTV4NHIv7a8oML4qe4qootaT
7VhRQGA7zl5Rjrh8rfyUdHZ+Lu1F36Wm6LcuenVf74jQXDJI5kHtZakafwAoDpDjbvsV4bntgj57
ZrfDP73D52IE+vDazG9tap5iq9GC0otuDQeNvhHrV5QXFvuU+0ia201XqMPMNmLo016R1VHPmPsN
Ewlz/umho/M7/CgbaS1nd2ofLj54f9Jwiei5dpdXUYyUocS6WF0tIgtxNirQojFBAlM9tHNyWisg
8ULr8UBkqrmyrcE9Vn1GbkGvGc4Zt8J8Df9Z3Lrqsnu2ORaKrPfMLRkx1V2Z4mTySPvRrTvoTPcw
Jc1rrxGIYqR7rEfa/eoa3pPnyIt6nUwoELZ5GkIGL0abueCJT21f7lqkgbukNV6AXx0GEWg//q2s
ITXRsc7Uf86DRg+16CVIgNbjk9CGQ6vZLGuz8OdmuZZKfqZdGcpRfg3Ul2YTBTL9I8bn/3dZ/01c
YmD+eZd1/z//ByjAn/UAP3/l9ybLsn5DoO86DjSdB3t+iZP9vcniX6S4DL+AFrYNeCh44z+4fU3q
v7mOcCDYgFqgpy6c8R9dliZps1wPSh7Iw8VuzvDfv8Du/yTS/73LciWXZCMvEB6vxYUvvvB9f9dl
SXft7ayLVEgQeKKdnSmf6sCdKwxT46zb7F3UefiiyzKLAkIIxt6P5KJNRwFPAvJRoa/Z4L4FLtRG
8A4/WiuvO4hZghWT8pQR0SA06ojBtbI+XOpiMHxpYWUFUtFtEFaVyNtKOVoVosXHyUORmyCqLx31
FZuZZwRlOxj3UbdmePPM2VJBV3gEc6cTeQ5mPOEcoVN87Qa7/hZrqfNp8jJ+/Xymf2l5/1eDB8Rl
2so/X7jn733yXRUf1Vf39wDBz9/6fe06v0HzsmwZ+egAYCHD+N9r1/jNsKUFMiV11rDrXUCFP9au
ZQAQ8C/8IoH4+k9S9Y+la+m/ORZacE8YhNoBHZh/ZeX+TKn895WLogJynjfL4/3S+XO/hrYJdwVX
zimKuqbVHpfOwgnf08Szx0dtFzp5zxmamx11u5Mku8zUs3IDAAw5P0nWoD4PzP6d5BWuVO9tzebq
pZ1n7DxWr7nFdq2S3PbjxoseTcIdDl6jj0G1OMu/INQveoxfvobFzbA8FBIGr/sv0jfdXOBbXUWJ
kq0GRw9RUr4eozY2SOgNO3Jc7uvZTPbYvHJ84rr+LxQWP3Ua/3ABSBwgNKQh9V/D0hazrUv8Ui4A
aMF0SATP1/2EDx5bUQ9JBPUFvxuP0VWTu9reGSj+klh7KNBmHCiXiOFVTmB4656r7G7WMW8xQM4c
56r1dpyR6sBOhji2hsj0k6rRnkgI0YIUAcsbkSyreW0qkdnB4uTkLU19dPX7rS7X8V981Z95lr98
VVQxrkQvaoJV/RqoXsWOPjo5wM6Q5s193mXeGUPcxdq3MkZom9TrfJ7wgYG9zC7I09AQcRXkZmQE
heslL5ikC9rViM2L9tPrSh+fJaIe8l4sDKZZxor7u3fy/6J/ET+D8P58zbZre6hCgeN4D38dADER
W0HCVoVRdWiLsxDz9z5v1o3GF9x4Mh+PJSlOV703P8jZXPdOOV3mf/TW50JzekORUBWQbnUZijlp
dxFO++ZMNgsRObmYnlYQtm9x1yzwMyvGq2BRZftkrnCmReZNV4RuDFtAcv0WxHmbRZW54zG25AD1
dkizZezmNG8/cwqva84Y9cJcsOVHbXjahXll78cttcU+Ks+N1mGIrk1t44wzKaYq747N3Dk37lK5
KISn6sGxRu+rjtYnkgTW5xq/9EudVNWz5hR2OAhoFTsu2mMadx5ZG+1y2yXEZAYpxzNeLFqPkpS0
c7M03TUjuKobJdsEq99ovBhKRicLBxu4d37vjGt3jvoUvrx2ymabK3p5w9A4YBLMje1sEZKy8sd8
Z1ymawznJw7S/hB3a3qes+5mLECKlEXfyhHoDfqbJJWDOdwuA2KzWYMoqDTZb0zGT96JdCE7Y65G
e0fWQRyWs0tAcxI3oT2mOjEzNe+2jZDSb1Wd+27evBDo6IHvjf1t63T5JteHq5ZYo62ay3rzL9bX
r9uP0HkbqD9cqgnkTvYv2w8JJOlcW0scdO44KdoaWEML/rTdyaZRP4ZZ6ntC5bRQy9LlZtJzdb3Y
zkuvSa0MVT6SNTRTb4pQmGMW2kbMCe7V6X68vP3SIf8bEZL4F/ogcdEa//1LwVXbCBNhCWyGKeq/
ygMrdzQcB14pKBtND7PGcNECrDOb+uLtZ1aQU6bjdxGN0465EsZGjxeyYYo0evuPb9+fJViOfrkO
0wKbFhegmkLqz9XTbJBOt9JuktMyto9eyvPNnBZiBrpkKwHGHs1G/Ct19z9sY2DswPaOCeOJJo4o
nD9/qi7sGMHBpPnlIpNxk4CnvgJ3x98gjYzBt8u4mnZWtlZPoNbeLtKtEivkPAzR29guEIWJZ761
Q9edICttvwHoR10zh4zahbX6j++Qbf/DsxKcbhxvtiV1z0NJ+uerVZPjwu8q2089uGFrcG64+M9k
aQzDzyXKUUZDhUK1i+E3qVXvQM6PY4K1MZgLlzjWLhWBVoGBmmZ9a6WFOudycciAk+klQ0aEkxmp
z8rQ9qlWp1dQSqBRVvViLC2DykQrgrTqogeMn+XBbkt95xTmk9LiSYQrAQm7EUSBlrz3Hhir6YX1
FAuIwqmqgqR3hjOYnZjoqG2i5TqcWl5cnOYEghRzluNjylv8tR2Hl04aI1NtE+/WEnrsK2YNRX4c
2e521dfkPcV6flXbeIkzBiZvOmKXt3mc00vGLgwC/hGb0IVa32ttEu3yssM/TG++8XRkWF2bmG/k
glkJoR78caRa9utca2QQtXV2ScjJp1OlaaYWkMF1pSapwB3a7q7H6f9lAstv2c7ys97IOAojEzS3
TPBQ+FkjnRBWcA6duTWuE0ve1V027RppNK8MfKqDOIqts9UN6a2WGRILNnqCjOLvMGdQy3NNsthc
X3K2iSu/oqpfr1Rhj7vS8OKbshk79mw9bvBaT7Ve+I1DaKaN4POTYDmx6WPyHXxtiA0yoo2x3g5G
k+7QlREu5RpGsAAX7efOXRhOmKdRWFWq+RBx3YQ9iVKuvmaHMk6H85JOduim0XzKenI17LTflpH1
SsiPcTTa5NmOM82XypN+N6bX7kKl2JZy9XVSEM+FZtUnc+36XQ7/+lly2uwqjLDAoQVTC8I5buqQ
NAqes1W7NPzk+i1FdE3oq3vjjqsXjHlVXDtjhUNXNNYOsPFW77R3dLjz/UJ+ICE6xCn5zTjKMLlM
o+qiDDW/krtMrA1JfNFrnBv13TTZ7k1BSDaAdL4+RWAdz5TR8lDHhI2h8joYxuru6I/6gKEzy2PZ
FloQF01z3y9zfpwrdwnIvXshoRKvtWZOt+iDltvRw6quVa65R00XPRa1u4uKcQqaoXedcCS/g2sb
SuEnIyEMK90VPqOKMd6M4XvnGU4PhdW/R01BPmc/y9txTK0TSGbN8GbpvLa5ZfqZtOutbZdRWMZa
FhpD8X3RFm1XEvmDh5qoDuYPV4W8Wluv26KBAjvKiGpTbfK9Nonj8LPSSbdzbs1cjHiMKrDiNF7b
a7i7adkqWWt3PS/M3STW/LOq42vhmvNGmar+Ri2GYIvmlBXk2u6VgW/yHoWSClYgKLAv+ZA1WGdL
Sba2XxilCCQY/mZNa6IlZJP0IenVy540RRfbc2J+CDb9F83uy33N3vPEPKLmpulk/Uqpmmyw3S+n
johJKuNcc7Kdnc3FRX8xVZuqS5Npa7VIBYALBXbsnMigV6237W2eZel35SijJHemrK5R4hFmV5vT
oYil3LHG2k9tbr8RUeAihZQuMXXMVC8Sz96JPF6OALn9MS3S9aaTyjo61gw47qwvaJ9+1Lzx28wm
KNNxvG2syzKADIQTHUogNCZDRIWwd4PnmB9jau9rYv4DvZnVnmomd54dL2lRznmVR4G2ptOzQ7Kc
QaacVYSWWYh2mxJVe0O2TvxtyQnkMkwv8RuC42t/rcZ1N8Qt0W4A2sSl9NHey5YEY3GdntFvg8R2
+QRH2o7VA0mK2sVN3gE0UztQX+vxPloHrCd2Bhgp+rTCMzx/LkPsHtumrq611MqJMiKsctOPc/GF
9QuZnlpLEH/AUJI4zc8hWoaHZNDY+HHLRZ3mfngjPE9mt2rPCy2I3Gg8uEuPJzNaDiBZ5zaVfUVk
ihnEl7AJ1I0WuaepOato50wFKjrO//ptaRfOiMWe1JVgH8sC3ZQab8Dl3W8aKAdJRNBej/TyhghO
2LXGushdxsiQRGDMlZyfUhvleKNXZR/O1qDPAboyQUDaCkM8MgSs+f2Tsimzr2PDiElluLwGi+vG
VyUyOMtHb5E0PsfIJAl1se36CzdtEdRc8XmsIwOhrWkge4lx154o1MHoedcgrXo3ZLw4B3CWjemO
DCCI2Wrp3KCF6LlMxBFnx23ccFW6ccgsNt+htAmgnWYx31ZOLdmII4XNqWli1Ww7NZvGdhpTwHOd
GY/iWKdDwXrtS+4usSy7Ka3SHepH98Q57j3z4UV7r+dJln1GcxUbt+ii5ACa1CK3tYkULLapinQI
ROE2JA4mZf9FFsJEJdOJc5OlMK6XSyV7yTw0RGLtFjmJxwYWYE9KhziXA8tYqFic8WFM5OFxGNO8
KTdceo6qiFPmhA60syHa+fbpPHmb0syXe+UtJjW3rOunel0voWQxUlOi+8b5tre4WyDh9ng/a6U4
JysD8nzKSfMja2uWhphJRvVNzYrENqOh7HzAs3TXRZc/hMZN7TuSnU6WRbTZSq7KWxN5XMeYAww7
umrevEH1baBqt7lHrOe0gSiwoyADyFiwdWIehnTgi3QVMUwBgaZOH0oCvib+vykZ6ZzVWiDhPG4L
RUc0FBr835JMCixcWjc1dWIVFALBKQenVx+LWV9E6Fia9+zFNbcOaojQanKnvsza8Z4X8r4gTVZX
2FQUs/VRREJ/Ed5Iqmct5rnZNkg2bzMgkR8rHOm16dXu1pIQ7nXjsUCRVbqyvGKeSEuORmJ5t2SI
aRsCz6xwcojJ3OR2X2y9VEs23biQfq1Xd7pazY/CuqgTmORA7DXygbWr7jwQ+CuytqZzMiSjCDvG
/RBC5ESPRpGreYOG7Vud9GQskggaXxlFsew9VeQ3jpE1d6SMmderR+weY1P4Pcj0q6kQ6WbyvEun
1nleaFJJbF0ncj5F16IsNpqJBKquaI6iX2ToRGnx1UGEc3zs8kT3spOxuFQqzVDuhXCqHxUq4+uS
dNPHJkkGondX21h9u1c4Dau2Gd7WvriUKg15eVMtOEGIQ7X8tGxhzlejWnaqNfagKiYLz2k6FVT1
WuztPokINRuM9ChbjmmHUO1DxqSOik1TKO62iAbKCVtEe32unGPeafN30yXGziykOChDn69ENor7
zFQS2Tid/7421/jazHmzg2JcnsneeaHGfHCS+A4ANg20tlHHbtHFrhj6e9Nw0M9BjAH+qM+4Nuqg
d2rLT1jxN81MIUXIk3anTQtVupuq3bJqd8mke4GX0EtqtrVsOowwfBYHfS+t+Sbux+FYo7W46cp1
3oMiuO9Y1OVt2Xt1QFa4cZPFbrUx4c43wkpJjFxUfN0VeXS2ySi5q5I2exo146WpdXNvdG59Nqrh
Qxuj+llZTUrGU9JA7DEYMiyWPt17Ufcc1639NqDcRTwfqy+Vmmm4roSmTF6vmKlnTzBuyjV3OCq2
q5uanJl9f9cnld7BxRNEmwjD2dWDNHn6xldaWU+eXK5XplD5daE2/5bWcHqZa1q+1bnIKeyYzFGz
2FCJPkE4+umi3+iXwLVqpmMzhPrs7P4eMvsbOc6ou9nTW725V9HwkGvZY5JgVSDaSib6089O7C9h
2P8J3+V/Tiv3X8idKeg76dv/ORJ+0/WqHv926Ac1NH/7738jFFjV/fC3Q3dBx/8Ejv/+p36Hx4Xp
/oZyDkjOtEyh/0Tmfqd2oFR+w5dl2hdI9eJeg0H6Ax43Ed3B+GLbgr8RjnexI/8Bj5vmbybVBL0T
KTLACQDaf4HYsZHb/Qkj8YiKpOcGgyfH2zX/wQjYECqtOLHsJ+KGv6qx0OjEVBco5EfAY57cSBRq
SVtFh9x1zqtAWBYl5anXa4O8oPF6SBbzazLbuPLxLRXB3Ms79KbtXYc27lwu7nxwZtXfR5msdlQe
1g0AO9lz40VesZYnbCqJ7xRzh6ZgibE7estxWKNvhW7cOURMhmXVvpaJyLfS6c3Q0eOvRaRxQL4Y
aI7bPJRLfOgy941Iw7umMdO9tDvUrtVIPevQN1qlcRcX2edQF+9RScoRKVmUZpP7iIgGBklohCsW
fetHxar7tU637C0X//f6LNv4SSblOxl/COMb9yBL7SMRzsEcih9DhGIn081zusZbqRkA2PWFV5bd
C8FUCftFI15xYnymwn3sFnPfaJ7m65IPnzv7HJnalU6e7MagkaXnSY7J0EHfm9INORj1UGTEWJLZ
We30fmy2Q8LVZcKZfbJXnqOYyyzK6HGwC9sXGvmylcHNaqviB2JfPew9/ZnCZ9ktY9cFYgFecmL+
M5nZl6N1tDc631tv0+YmkrFNaNT/ou48luNGurR9RehIeGAziwJQqCq6ohFFcYMQSRHee1z9PKDU
PWK1PvFX/JuZ6F1TJFzmyWNeM6LWrxfHdqFYmDuqcIHvwkuoAuCe4qLfaUMbPI6VThWKTMi2F0N/
zBB2PQ5Zpa3dAbdCSJ7hOrLAdl+1JN7UUna3MBSpQd60CIh7awPbSWKuby6iejL0Un4Apkl5g2Wk
g7Jwta0BebmGiF+kTLu2TYlcmofG5SB3aKO9Une9xmr4GlejwkSvOC/nyXLTilcUmsxDYloqezHN
9HkGafJYJjGScaHYhWN1Y6ZFwSBIBiy1NMiGNECP40WrDzPKanAF8miTDsNFl8UzM4gC7TplqDeh
Mt8PVqT5QwnyYpCHZp90c3oAqZJuKeTUz9mstJswYoGFQesvYrxHxn52zHaIXEiZ160GDScMdNUP
hXEptYN+GVda/YxGV72prCZhgqRdR31RecKUr9MyeQHtdZ/U3HeKMOtFNUrTJ3zwQLh0rKKwnxsH
5PedYYBuJKWLd6bBX6nikiGpep3GqC1DgeUrampHT5PpAO4KwV1QJ0/SAh6z5+vTYaK3VrVwD9Z3
Tp8eaoasX0swfja1xVgH6OvZmFZHMQ4Xg5Gdy7EMlHEpKidI2ElmiaQGBD/q247VqU+6j5JrtElK
li6EwciVSDbP7dza4z3I4i6LY62a8fXagFf4mptmrh5QkwUTNkBSUEt9V3blrSj4fFDoHut2uQ/N
OdvMQrlHuDWCSFj0Gymngx53xTlSLdoWpxXqlbUTYWvMZCr8nmEGWag+idRE5VgEd1VHfElqJCw1
CzEDqfFijWdvRH8RWtn5UnG/5myjE1UdSeqphGzzskbzit4PV4+ivHLaUSw7OeyQqVPA65V68ipV
/UWNNLWrAmt16klBA1KAg+oaKXZyow4e3+IfDoakygW+VHNI/tGAMEblcLmXjJnaGqV7T+cjOUYd
oRIq843rbLIdDfcgKBLxU6to14ht0ra2jPIKhjAczgVmiYh1Yq6FTKWQSEPUVcaXtpSO8rwMwy4c
UgVlu4BXUsr8PKRLtV86C3odAvYbs24eCrl5kPJWbMyekD/bteUivHxrNlW9gSvS3qTrh8RxdauL
SfGkOLdcYup9arB6ita6CwZOAcHNAARsHvqIkwK8lmZEr1D4mn35xrKowAu+/W1U59K1xtwPvXkX
4CbjNb1I3ZRGzTxkwm1L5gDAU4fNiDr8NhqLiG6J6hfoCgZx8qq0seksuG4cmLBd1LJUwkxgyyLK
GjtllIHZS8/rnN/n9Ly02/FCDYLJWxqOJVSZHwuteWj6XDl0ViRvhLTcI/QXOyg+Eq11mmLq2DMK
KgBjNNvClhhgIdVTzIjSL82F3aesNTGjaTuQCU8gYtVKvR5G9h29y1s7Lx7xKfmU1Fi1hBFrAYH4
0DV7Pq0W1OpGHglFyA1CV8yMSzkMs10GfetWTSsTMl5SwQ/kWyocBySyDxlCuwdYIS8V7lGbukeD
dOyl2RkNRT1kVJ27UKGzZVtIidP+B4c2AmDtFu0aiRHb1zPJ3jOU98KhaJ0Riq07BcZdmYl8M2UV
71hivbRd9LrQbFlomk96+oh4LeS6kH+c6PFTOPOroVKcJ/V8T2uKBkJd+4kymLvYoofA8BQgc9g8
5HQDnTjhTXSW9M0O+d9ZaO4LO3tkHTwUE4saLNmdndvPsP9eUFmcPEVZiN4xg0h1XoIbav5jls73
NCofgnYenGpKmgu1oF2ktyqHsiF946RhhFfGr5KQum2dM+/EEuBRloLDXBmZM0bhixSur740iEAV
2XdcQDscp/ZhGlEBxlY94biUvAEJyj1ts/tpnYum1lB6JZzHaykNOUpleMQCAso4z6lH75Bb0NMX
ZKdf5yncoor6kvZEmaqM+p1UZeVurgLdUSPuzho568Y4siF3WZOviUXxatpI7E8+LAdWxGqBp8M8
lpckJa8QumEPSXw7eeQMhJ7IHfbxE6J+h5ya2MHQ5q7XCeV9b1t0l9cXYhCc+4S1LyPT7IRwosKR
aFDQCML3g5JlbNY3GEFuHmifs75FWSLnrgfzRTNA26RJRIjoCLr6WEUz3hLxk66uVjpShgC0qrlC
yE6j8ujwcwr4wDiMxT1M5pTrV/Sq6OUHd0jbX3cIFW+wgqo8GNAAz2tT9Rs6oZdhJ1MdZVF0ldnF
dFgjpdO3031cWMHXZjB4mKx9WPO7NoZcFqcjMMdFTj1BbuUwDuINK4QcJa7trRmXAsYmcZaJyYpo
F6GnZGjj5vLXck51NxnKx5we05a82e/GTvGGInyJ05blR7hKU6I/QtQhUNZVNzooyp0+G82FKE11
C3RTwS/Abn1JJUImdLhp+LI0TY2WbaIRuyV49HQmK3h8urgWoMPVUJHPY5Nd0/EyjSKYnR5axDBy
f7PI4JAajGqXeOAwaImRccTrhoD61OSEnSzn4J06DEfLmd+0OsJZKENOzczodpCUHgIHCzXVEIMF
S507TE1fyip9DEd7doY1xY6yHJMUlGAdQhZT6cKOnWDKRzcKrDsL6w4vXIlrtO72tOQaRx/85QnF
ZGR8wWs9hYLDTKsQ8W0lNjpCjNP+LRhiY2N5YaAw/tFfO1QLvKTUZkCL5EGIKe/GSWl9O1BTLx5S
jl2dQTcMWN0BRzafhQXn2xpYmJ21m3oKZxJq8w5TVSSJF4Rn69jQ3FiZSrduOImSZOI1goo8iCjq
vss3/FE5+/9Wq/7Hf7Ve6x/5of8tUkJAqf5zqXobFyFkj+bbz1UpdKy/OV2y0P56U7MAMmK8g2wB
Q/5LtyFurUAS4Flrufi3lNBfmgnVa51gWxS1wP7/qUnlv5iwo8OB5CQyOYqC2fYf1KTq6dzeQmUD
uCOHE6wzWLanihs57a86bqTCt/LjzNBhADZrt9HsVwOa3GaawRtPpPM+TjKYF0QnelSfFEFoWGpK
lsbYGWVGpUAlM9W6IyJKBW0yOM05ZNc8tjQZcsmZB6UB9X64FYVF6LMFMZwxSKtDBAlFAeyDfh+E
rb0k4Zukt5qLJ0oMFF3fMZc5AtW6nCUrdlQrPEP8hWNHB35cEMVNqFmOpWrXSWZSuKIMwlUZWxyz
QIKH3F0MWgGWQndqPffsxnYl2Tg2alttjay8pR+abYKwd7VU3QR9dYwmcyv15Kht9mgwoENUdw+2
rqCmGC6M+amrc09NyqNEiypUbzqJ9DipjpPCP4PWWkY6sKubMiTBV6IALLNa+DUK0aTdWrZvJmNv
20S8SiqORdwnm3wMySBEqW2TCGhA2z+V4inlUSRID7Sp3Ei9ETYhiT4h1xNpfiGb0k6TtB0mTMcw
E2TPjW9oFSBqqLtdhoOLsyyhT3lzkOX5dslKRlIkZrTfHsYSt74oXmht5Y5edxcRUYv0i3yWF4qG
n4e74ga8XUsf/bPgY3BH+ijf6zI66eIm6zFDuBF80Mga72v5OhDhYb0wUAvfYAKm6NVN1pWuubxA
VnjEiwdR/QCKdaPTWOWawth2dvvQFMwz5uZWUgpkIDJvMjNG62RVMl96rYmNTvLyVN+takObIhku
IP8+4ryZ4dCSH5KSISxrba471x7sLecLSWC4LUGlQ5q7r63U69vkaS01ok7cv60bJCDziH9jkoXO
pXSoY/2a+dIW+LtgvWU9ZkG6rzfcJU+bFOK+g+qclZOfUjnUiupjR+PXrQSDe7goMEGyys9KXBGg
m8MweQM7YLDMfR5HvoS0fltT1jQFedys+2lJatws9DlL7CCL24Ghl4671thUF6u7h9XHLxib2ZsV
kfWWjCrMJ/sbde7dpYxgbbQIaTfWPtFgFsyxdhYbZumWDMGcebQXt09J/fLEfMSmfL6BJJzuDTs/
p5Q1b5eiNs8LfmY3JF3pXJpwfaPCRWoYD46yj7btUETbJjIVx57LAnkd2AltXwfb2oi+4Puo03Og
//H2Q+TVddzO0mOkpZEv7Cba1nTLu80ipohPMWPrVPUP4WR/6/AB3AymdsSDLgfFMbVewjF1A2i/
xd7DfJyFEexLY10FOdORcSheDQqvTS5U4wxuHMIVVl64JvgPJ9F1MCCakZ1Z8Hl8LbfjPY6XABiC
MtrihCih4CHt0r4z8400Ba5VDOVOTWL9GNL7u42tAmi0DjJhsrdVTXVgLb6osFJo4i2GSY/ow5zl
auosRfBQZdDsS/NAgeiZeeaEMGckIAo/nRa/ghOeNAW/B2AFvJJGf1Enor8H4zBHBbLGJMYPJPa8
dTPQyo+MJxM7dotWWC7Sm2ymfUQJJdnyh1df8VA/4bbeLo8bJLB2WcET8q1n+RPaXIXxbWZ9WvpA
0RDvqA5VMK4wS2sbkdEHZUBJ7set6q3RFXDgNlpkTHAWKi2poiKdp/qgAgcjveqxhxDpa5r2CaIW
4m7oPV2q70x4w5t8MS+xB/PXv5Io9ATzOynIDrhkXRtT/FAxjsa+ptgMQeaB5fDWY0gUNCtERZEs
4BCH82ENy12G5UU8MPXD/lEz9jrnEg2Nr3Ayzs0B+iObt2LjLB01EbVFNYRnwTB7wkYXiyF7i3mE
1UfPo/kJOGkYwynLyn0a0iqbblhjm8GgbGj6p1DVfDqCMO/zowEYNjPYhuT9JqLusSyjJKH7a4bN
iOrWttJXPdEuFVW/DCfjEn+0czsYDnaDt4q9DMIlD3OknGQNU7LFVncdginIdXwibO2HGiWIDfOL
4LVCgmEiXFP+e8jEe1ZUUKADHK1u1wfSOVhN+HaTNW3anM5wW3wxy2KnI+Sw6JdK2xwok3+/QFcw
2OkCWYF0wMjYGayU9+sTuLNug8Qo/aQHqD0QtUGHoXpi2FtRyk+/v9hbunF6NUB8sCkAP1JxnYAf
BUJ5fbhYpW+U5mUft0S9VHaiMbpu4X86YdX7dY0qkCbw4wqdWttOwUdP/PZI/74Jy1JNTbEVGB3v
H9luUYqxYqP0RxAQdRHv1Bl4cY1yWOLzA8IQ6TQfdD3O6ul+QGrBTHATX4lMnTE+VaOxrWhAZpLi
0uzlIKUahvze8P/UwPDHqvUMLcAhhXhlSPtIEpeBtRyjFtIUCULd6dTwY/lVUR/WaZ2tqWCHKM5W
MftYvaNakBpqWDwQu3KXRC+a9mTH4ij0ESid4qLa84Gyu7q+99NXYjM6IV9dGTKy+v6VFLICrpG6
1u8hv9Hj2sP8gtLfc7ItkN4aADjhNszO2uhzKzdbDRdgZTma6uyOE6dlfDZBUl+3z5RoO7NmFiFH
dHeywi8pt6zxpZPGG/W4yNGZNonLahlu5m5wf7+6lF+tZSY5pM7AQ1Ugtu+fYqQ3nWo9sbafKDzr
8nyamTNq+RcpAgKWDbtCHZ5QTTnL9LtRny+FIe1EQw7bKV8LjDTJCabMLzFYq1rzVmm6y2kg55SH
PRIBF2vuWUAXg+L2gVLuiS6e+RalkYkDrUmkhqO0ol5/jtIYyRajPpWMPdWnWcJAQzKdxFo2Co2M
TQkIHp+PzOsYfUQ284yxu6prXMRnsWxGpu14eL0Ft6pFfYEk44NjZB2f/Xt5UD9wkiANgcnayf1l
8PFRSSrBnpckj8htawRzO6keowkTITM9V2UcT+j0Yiazh0Dphxwgq2NjHxPPF1qIo/rJQCqp6o+J
hrNhe9OnuacBSkmK+lpaAky8o3s51/xUZB6H2d4Ihw1NBT8yB7dQ8T4s1WuNKlhOIMW26fOgRjs9
Ypr4T3F3/L7if9Ze/WWAsk2oWabGiW2dIn0zYwlStGxK0Lzq9ZqNKWJAc+acpuo2F/goJcZuiMeL
9USZZ2W3hM3tB7fwy1VsUnuouALo8qkzgF5VaOLK3EI1GU4laPjTgGumpzXLluPoTG4zj1LkpZV0
MAsApqbyQU/0Le6cr2uWDWTf++CW/p3EaAw1UQhi9qoKXaw//2l9LgozwADjOQqZ88WsmUBqR7Mx
tlpVHs0yfql7PnXaXaLOSZflA8XxX3wTrs7XUG2Zm8DB7v3VR2RjpbkBqExHHY+mL6sSBcOnnIkf
6kzX1KmW0uwW7sWoQ9wWjcvfP766XuB9dHx/AyfRsVbCCQQJB0a6AHCkv8bow8eoimj+BC7tLZsp
gCtj6QXisN2nQ+s1yhdUTS6iZd71+uQWBq7ry7pl/KZ5XqM+GokMGnu0+fAErVq/7iK02MzLoMm9
knzJSih1R2YGdmx/p+X8USfn/weY8L+xjSN+Sxq9/TY/R9+y7Fv7ro+z/tIP2qjxFwKgaysG7UPN
gJ3xN/UOaIEi1LW1Q1sG1smawf/o40jqX6ZMfwdaHoasGtgE9vIPcIEkC34PU0t7ZT69EfP+pJOz
Rtj/WYLEIfALMt0iw2QDUNmf5CyYU0OosRWIVJmGDm9pNTQssK0GhvxjddB6+7X+9PuS4celADKY
QC14Inn9+U+bHSG1PGd0HjDwmiPkDJHrqNjYH5wp/76KiYAuzakV0UFz7CQTrMt6BtAIRiKxAOca
Tat5hRRa33uWf/Asps7UhoMVYAhf4SS77QXPEGSrUfQ8Lbs8UGXmNG28/X2AODm/11dGbDRMS1DM
mTo+Uu9fGURffVwyTKIscyYYntcFNlwFyh0J55uioSFrHhC8oT2dnev4Rve5cPWQ4l6sieewWcoj
SIMLc4k+OEzWxOH9soECbcvomcMnhblzEjq7qNVzmIihk+R468Fuvy1DHelbKxpdVtLsBi1Cox+8
jX9/WpvEmlxyzWWgrZ4soCEq4BQmAU7LQM72sCbKfScUpqKTieOflVfuaNSjZ6XJuAdCLpyGnlBB
R983mOnsIwOduBAJ3g9OsZP0cP1Ktm7CRLSp03T268lXgqQx25RUzAsKCd3A0p63ECEVyUVMsDQQ
SRhGrDIjmp9Fqrdnoy52PRA45gwg/K2EgSGqWeO5lQSNv4Djo81jsuXMNrTcWlh45NUYdH3BClM6
Ax+03AwKSGdXCpDMw7vuDSINRrxRYyX/4J3/4pWvGCfCE0BolWPy/QIcDbMbIVZygphQ7lQ1zvya
roP7+y/7PjP58QItRTE4jt9y7PdXWVJ1NvRYjRxJF4uXlcbkLmFuuDQKakdBv/f7OfUfd++/g97a
Olfwkbf4zz7tnWgIYVbmBAcHyUXTAcoO6CefDXeexz/zwfj+aFCa1ZXkZhEx1PeP1mRzKqpajqDz
0BQAYz2weZXioyW4xpuT/bgCztgVKKwJ7bTalvuqixLBG1wAl17SMp+uTKtrvDSm3Yzbo9gKGdf1
HsdNTPMs8yqA0LAFNAme9WIIYJ6Z475KbzuUwMCGdvkxgmmApzt99FpJHi3VjnEJl/qtJgeLBzO3
PdOLSXgocmKoG9IHVjLL2FsA2T8Igu9rhLc3CKOLs0mlmQCp+WTXiyEtJwDJES0cOmyxiQG8sqQZ
rSJoDz0WUgCy+os0xSL796vyF2ufmRxVHwg/lbblydGoNCo+7bUZOdFMSWDXIzqQfVJ+sPZ/EUk5
e3VFh35IfXxKgBzJrBsEWiAewnbm0Jonf5lUsMqDbVDgYtwcENU+uOiv3imzG3JvKloQjyd1YaV3
YuCMhHUZaXTvJ3QlIRCmt9mg1LsmluPPvTpnQKpxNP/jl8rhTJ5hmlQgsr7e2U9JQMoeWcYZTPDc
zz1sQImOlFn3H+yHX2xwm7MRHuxa9SI7/f4qVgdhVzVhEmXoHzqpokw0D8TsVrQ4PliebxnSz1uP
JE5miazFHWuEcdj7aykzjglyV2mYXcuPVZxBGZ1cBLsTePOQoYyyvQ3NrqVHW8XHuSnu0F1FjIsa
0S+AaPhVrfb43YPOKK0i+cPX/f3mTEDLFDlIPZx8aDvQatxvubkFweRrxN7zC4AbHykPKKdb5fQy
J1+1NGC+L53QNkVkz548IygaDZXuSMu8PKUiiPYtVp/nohzmuxq/ULqjeu5izdlf40miu10TPE9o
qOAgrql7dFP7rTTnXzgyLM+0xvB6sJMRZD26DyrGo9s8yXNP7u1vv1+c/zrJSaxJhpU1VrP1Dfvk
dRGY56ypF4i1luVZdly/TEZm37NxY+HGZv/UYaJC0qOkAtC4iU7g2MrAjaB7gbhoI5ghnRTKEGIY
0W5CGSgDoAZzVYZW5dsMLRaAm6Uu105vd9qEP/w4omauDTFCbEOcaa6itcFG78OBJuWC4NfvH/Dt
uHm/WNfWJMqenBTE7FO3rXoJ8tFEJx6wEsyFMi7HLzwWUzTQMAeyjtKlmBng1ovGU4Q13sRYwcZ2
YXhBjn5Tq2sfRKJ1d5zc0CoQqqwYa2XV1nm/e1rwu3aqzSY5TzndZzoaXTV4i7kGemZo2fzB5U7m
1iwYSieNJ9eAUqs09E52a96lWluwmTfjOAEQk89Tw+idfkolp+/zhmmbBAuuDcAAYv3r4UeuIek0
fbAtlTVvev/YbAmCPkks0Vec7kv0q5q1rADkouQgoUUa3nW9gRcPSx/xwmJxkZjXL5SsLc8kyCfO
aMPEwRjd8pBayMGiJvJXkDeEjypPD4iudZtM0uy7IR1qt9O1b6pif8DVPw2q1KICLRgAIgAIBEYu
7z+VrJdqtQTYXBjNbGyRPH+GQjVu0qJMP/hKv7wSnfwV8q5T+6zZzk+HREcPshlqSBaSVLymczL4
SQW/2o7QV/v9hjg9fXkmSMo0fzguWBjKeic/XWmuNFTIGjt04hrE8eN+oie2LfNxZKwrfyQB8q+1
LpvwBCyW35pJM7V7fzF5ifraxmHc6dpF8bUI1QM70/wSVFbGXOdPnwwH8pXSQHEvG7JysrHsqp4s
SGyhA2cuUBFeLBtPLoN6IzK9uU7hwZ7JUZp8kDO9ldfvFjYbjC1GUYwNC3nvySJBuER0cNVTB+Ep
1xL93ZBPF+UArbixz5J4PKQm07xoPCev+2BT/WvVsJ0UlUOOJ2bpnApgZLPez2hHRID8BhUlK+TR
ktZCudRgPPeHL5dLGSSGEEaIKPJblPlp2SRB1dWmQhaThYXiDg1zuGgCIgo+W3LTBCDwWKHa/vuL
nvQriV2KqbEFecEKyY1mn8SuQWkwzO47kmCKMr/uM1wk5SI84MgR+uUqgV9gFJCo0NPCTjtHsLa7
ksPe3jdh+umDe3nfuf1xLwpjZzqnWBadbhxsr2pYCJj6TN0kuYrZAma36x4l+R41Y6wgKr8KBnFV
GVu0hyNHFNOmA8v9wW2sq/jdclvVpwhHGtwtlrlxsqXEiLQGo8bKkciuGWTZ1YWhVOUW8/jFRbng
JdUhAEeYQ7gKGLYrI6Aj2o0YCNA+0J8x5PTf7uiPWqD/EaZGgfoPSu2//s+pkBm8/H9mHqv33jtv
vIuvWff15yYolfzfTVBZQ6DcWE9dnOcUGpra301QfoLiF+rgsFttRVZXQ+EfTVDV+EuQinEWw3ii
UFm9o370QFW0+EjqVxTc37SsPwCzcal3q4i/j/EegQPwHJGLRXKS9gkg6lKYvilkk+1YQL1B//aI
YhZGf11UgxPPXztVPcrZ1yU6Wv2nHnETBTzpHF2LPvHhqTpTck5yAUn7dgzSTdnuGsBDmrJTU2jo
ECFDJDga3C6CZWfJ14vSOYb+sLBcIRutlx6rO2XyO0xrgItUEGJdWyKT3oWfjOlaZL7Z0Hl388F0
GI3tuxD4Px4v6F+AtWCGtVvqzH/T9A5RGWgOJf/LBLBvxHsrR98HpV9ByyluvmV5AotoVfM8ViHa
YNo3gOUGOOW4bm6HIoGo87qM+iawH2bIQnJeP8nBfNWJGWlWyCrg3cZwx0z6ApUZpAToSOYPVvrE
meBAoXRMMMFSr2yM2HDpDZYwtLFfdUT6rKB6XOq3IlD8aPg6qeW9boXeFCCyMC+wIyDt5sE92jJb
uQq3UJvOwjryTCbE8iTvpRKnPYLqKA/bEp2RTordFE1jnF5QxHqdxtwfkDEwr+f4Uav3QzShaf2l
D89WNYQV3Y3iEaJYl/g6OUQGLwg6ZwyegWXk2IzouJWKb/LybC13kv1VJinsGtWTc2Rt5yd9AdsW
xkfEiO96K/JSc6c3cCPS1Bctutjmg4iX/SyR11cjil7SpgdAGAwgdmUfjBHydE47yS6qiLjgpD5q
9lcTeJFYo7/VTtuU/nEfqTDBaqcyeq+pBs+cqksVYXCMv2Sl9EQ2elEEM11SHNmqvaj+WmQQdJPV
4ENzxBnWOYc4aoFnw+sCSjMwPQcf4yzlrQqqN3kB7O7UiESDP3PRwJosbYNAuJgIjUDMCn1GKKyh
JDf4vqiBgXE39AxnvBBYc7Qp+FMqQnHIUkjAvCcbHNVonqNZj5aFuikQDq4QC1isq6oDo2kiIT9u
QOIcQuN+GL5US7XJs4sMI5A+4h7YCesVQ/1R7nunLBInL76kM210NLdW9YL42ZxGr2pmF+Uzlx4U
hls48tSLO9DcXqKUybXi6Awt2lrdavGyK6IO3szI3YfOIk+wjxiPqc9AVXcFaEka5zPufbTso3lb
T/LGGCdXA7eWmUej4cHF+SDfVul0hfTJT5Hw+P08+nn6+2bX+z/H1I8AQ5VDfrL2507LLrwbFDvq
4h55idcYdlKbf0pHvmWQb43RXZRjqKobW0LHqLHOtTrZzyb17RB51TJtpWD0S2SAJ6PaDqq8HUDi
hdoxD6ItcnP8mulU8lMx3TArXSy3+xYBlIr5HcpMGQCqhn8OSKgxyTYN3iTKcFZGN0sNnJGKDsWr
2QKVhBC1qT7O0NdV9GfFvS2VnsJuNkhSB4ZCU71BwN/QXqIEBFIhnRntGTweN2v3SfRVRbtxRhY+
9aXxLuMmCrp0Fs4HhnHVRjd5Nzv69P2k/Y9N3JNa9t8v9SQd6s15taTmpWJRIrr0qJWJG1UgoqZ0
A9FnrvDIEg8Y9rwp7aCkXucffFdA0z+nH99vQVORhV3NNTROKX7+Ux5YDJJkgRnoN6lsemiebPCc
Sifkdo5Z5CbG06KCe3aWyPT0xhOWoyNmY+wL6aE291PgpeUVoQLenIjP2fXSvJ/0M2ZVme2mBsoT
xq4SUOn6Dwbf7+uQt7um3BGsxfXOAYy/v2uZFRPLdtZvGvupRxepF4azmOczwtq/X/frHzpZ9lxI
pcJivMm86PQLhX3WizHvcY2hPexa2QanGhg3sbULP2xpvjXa3l0NZLwtEMBVBL1UYInvH2u0xCTR
SEURCpW/wrgxA3kfA40K83KHBp9baAiHo3QjJ+rDKpMOLMWX9T12IHouNul4kZkm6uS06Sk5P1lw
7uQ024YJTJEs/yxCyQ055yMJQU2R77KivE3C3B3V+4jNi0nUi9QUHvGfoq7e46zl0GNFmYkpZ3g5
ts9I2/udPoNVQq1mvJiM5jBdwc2pkSZQFcauM/oN8oaSzrWN1xlTtka1nZCNKZkomyTNZpjBaqNU
YwfV45Cr+1JM51OGORXoFdoZntlkOyW8zwyLGFujr4IKeCTtgG0ky2suHcMURbHIt1oTH0akM4LJ
7YZLJhJKCfcwV9wVnxhzIFprrwEMeraPLXR9u51ZXJcq5Duz2o4xUBlI2Q2vwfwy4NYxVp8l/X49
hvHk8vX5M0hbqFSzE+TLzo6Q4tZuK3NVd4TYLS7GqUds7UUW56lVu8YybmBxzQlDruxltvKDyD0j
0Q9zP6C39GrJLygZb7Buk5BJH4uvmMU5kXlloomBKGa368U+7W4GTg5jWPj0n0NA5aJ+OwHy8nPX
224NiJ/xh9tLsOmUc+Ti1CR1pLnd4Ni3yax+M0JcWACdGdA78VzxNJK2zjqk4QTjERonriMScGmt
Pa81kNlYdnVoFNaLCgYpv6N696MQ+bgMtLM24GUAd2FCn6LFiTGBecbDwyDc2BxtS9+zpJ6Vmn2f
yWeL7JUyfjHxLmr8kIFGEsi+OT8nUe0mJDwq+6RUVvVaZHBgB4XnGWZ3pRZ5kII2XI7xJuQEsFED
Wu7NfWouh9E4wP3B6aKN9A3NmU1g3MtIpA99DQX52PUaodxcxzqkXCC/p2Q1xfGlotlBOGc8ZGCN
c6nHL0EfXE+pF2Q6e6bzWXqAnbe58mDJIMh0fq0Pd5BQ/VC3nEE/GyySxzk66Im915HUG5EkTIEk
RqBZGwhXRXuzKPptpn4a9OFC1foNYtoHufKD8NOKWKVVjT7takboYd7qpgoOYcFNypNYEmYlsiP3
13X/jBsM2Rea1AK9PHEYcIAZ0B8bze1otYfWDshhElfJX/vRIB8xPKvEbUdrvKwa93KOaHr1ijwf
2h10maBZIffabJjgb0ZNhoOGZEH4EGMDO4vEzWByl1AGEAMk/RutbwtcDSsir6PSXjgiZRgDV72O
MecC3DMGBc4hnsO1UqU7nTHKdCdUsZdAPdhjdJsiMbvQ2pWxbmuUq0CgoVo1u759ljB7abWHsdec
CMjxPI6HKAhv15RyTFqvtwsvhxpC02gbVc9F+7nC1F0h15zTKxDi267/IuLokzal7tIKiMqhR36n
tjsJfTsYptb9YHJSNngihq/wV/1ZZ+wMWVeSHctCIa/YziSkMCg2pU5tAWuE0RRLFcIn+wWysjrf
LKSjVv/ZVJA9xepn+BzIsKZj1qWsOfj/eYBg4Ongyag8lOIA36GiFTIPvRuV+wLGegAlVFWO8i6N
YM5onhLd1xLiQC0xtkzv7XHwRpSwrFj31lICm9Arkx66UaNfUywo6GOjVHSeCrB96CFoRpkr4SM3
YcMrgvaqli0nNKZdYuP2a+zVhrzFyElC2MbNY9jMWzuv93wtePf3ffJJRvmHXElaGRVGBrlI2wcz
uVNy35rgrUvZTW6z6UWn7KnLfjfRquUtSJLhd/NyiKCM60EFd6m5ltqbOl32mABuCjOiQ6o5RryL
l9GleYEWQIezErKD6uStDA6Bkg+c6C67E+NZ1LBKs/2AQJr0dUWSr7fSlWAhpWM6MuekXgnD2UM8
wJEgiFpQOTX9eQTCZclsW9G4Kqu1E+AgKo+WzYYG+paFtI3IakMZF0fOoVSNN1aTgQ5HJs/8rM+3
uVa4Vps5S1oeEutF7pY15PWBfEYG4Ycx3EgdGLNjPlnLYbB3o4aQgH4Bjuks6D6lYBhAjw50zIcd
dj9jz7GJDWzcUIIVe127knT/v6k7r+W4mS1LPxE6gIS/LZShJ0VP3SBESoJNuEzYp58P6o4Ysagm
48RcTZzLX4dVBZO5c++1vjWJqBi/dcY2G04Sk4bQmUOsz3QH2buNT0qqgsC68LtmK4Azh2SZqBaL
ufFLTc8xZy9qn5VZpwrBWnCOLg4l7WFsvy/VY7N+jiyvZJd/N2hqDm6L6yqM4h63xyMxl8jfFpYX
sVfTfbcmZCDMGHhoQxN/J06lCh1yP10XZIyuIxifeMy58a8Mzt96bPcL7LAOt2qQnRSwHkH5nesx
35UL0sSLuiCWebq3avwnV0PxMvjfLVE+WJ0HpfS3tCkDl33DpHgmn6Mk5QwgS0pM42JyMEnFdvk+
DV0EIzuuopgDUZqd2oSDGuj2sU/1HVxPuV1BcbPPAk6Mytwgiv22cMOIM488y99OxAILHlVc6JuF
o2sDE25gZsAmw8wx6HBe48/1h2SbWmcdi6nbHKS2TwbrYQmdb6L+E9/Hy1Icio54yiDcNKHx1LLU
j/Wwnzlepc3dpC56/MR+iG+CUDGrvFPsykiusVCnu9B/5nB/ZQf0SdqHePplGPOVsuUpuErssM5m
JrIZn9Cm1Q0HNqzmO7oS3JgXIhQ3Ogx3zNLgukDQM6vLEA5aPLEQF/3WjTnO34+QQaV0aS/0O2Vz
XuGxbjzIhJMbrb8/mDkfoZax0P16po7qNjn0VX6fYWKd63WTK86WjtdakziMxgGe884zybcVW7Rj
NKgjyfUhr2jX8bDnknWEq2vzC90YuMZSXQoyGb003ZVsMeXgYsVjP28wkoVySyxQKvOzdehZNPO2
SLPdXFLJ1edDxeZbR2XhUJzgscrQWprTFSRPYh5JA4t/t5PcKlGepFW8df2bKTxrAJGvaaMZok2P
oARnOSQOAiJaPoVwD7KzEIG6K8r6wubEb8T5rwHT2zCQ5yKRftpkO6kSJXFwhcOdNGZ1TRb4g40/
LXNOrFnuZzVs4X5GntlcOqtELGZaG9fbon+cyGTC87bzQH4u+QYy1xYM5lVZrBBrednoa1lQfhBG
Na2n1qn6IfL2qu/IqeqKeCOBbhYE+8j+p2LJxEZ51g/Ymb1kHzgjx9UumtqbZc52SuZwLZfTkEIU
933Q4JRCcGzDqsHAExFsTtPlu5qmvaCdXHAf69LFCsHuAOgTVsYebsImwHA4GHsWY22e2yajMkQE
5EXsHe9FBne9dqIhYfurnnmanRiyjonlS21ynW6LP4Eq6baMvyuLysSQJ87MUbletiPwMbHsK5v7
XT+AXOZQIBq1h4axd8qFNWwPszYp/UM1XMrFeE664qx3rPM2f06CZ1lQUo7DYZwv7YnYrVCV18bY
XY22AunRHjIxHmjCAeA8GyidZJXd/jls/Ued5/8X8e275vT/R1Swz1NdDqSAvv36uy+9/vv/1uaK
8L/WgyL4DTrA79vS4X9h4mEc7fl0axCmcXL9n7a0Y/0XA+QAk/Xam171t/+3LU3aJvCd1X/N+QlZ
iPhPlLlHozSCVAHcQv0CDIJm1kGs9v48G8SK3jKQx81sxfIsJn3tOjTb9MSYQr0TS9dfOf44fMt6
3tuR+vU00I198vkJfv2Mv8/U63fgMiBwtCCUIzh+/x0mLxtt2bVsjjzpJ/Vitle+ZXTnzewEXzQL
1j91/FEYVsxVGcxlPR7fTdJQ7mBSb3d+4281zhhqqVZ9qYE4Np0IC20wnQLCCVEbQmI5atoseiQM
mwI5agwx78cimE+Z2bYwbPXgXY2+zB12gDaH6IJAR0fmLDFbtX4/vxW5TeqZ7xClTruna1owP154
T99ysk6woLpW1Hp9TR4WvV+6X/5QoCHIx9mjW0nc2WZpYuvakXqMYpdvQTqUZau1rT3+9CvP36lp
TKht80LVgKH9jCUIfue8W4KePclKvObcHhxt7gcB4hqWReqnu85cGudM2AKX/Oe3/8M9oeiyVkS9
BTmAxuXRpZpswSTPoGxJk+nNgxOxjwejOPv8Q/4Iv/++83/mLzxoCJRMl2f+6FPath8FSGJGB4my
Tgz0pedzPDnRzCvyEA42g2vDJZzbU6h70Ylm3xwD6XHW0aqYzKq/htr405CJML8Y8x4//UIwp0fr
4ATAAdGoHPWvOlGQGEZCbbSoFflmjdPMuWNSJ2mZG/efX4U/otP3V4HnnhnmShnEbGYeDaGmSSJ0
lTNZAHia4MvIIsij1FzkSVKX7VtSOM0CsGaQnL/SpoZrly5vIhmmfJfUIjxY2JWJ2LXm4YUsDTqP
dmpyLB4Kic2n7DATRnnZzD+CeBHpoREFVbipFPswyE7P+uLJ+dBjZD316Ij62OUQ9xzLD3oS13Sx
0G1H9vxAFabJkUtowWjnshHhz8+v3T/uE/p47IWsuzZi/CO9iJF1VbnYjHgYTsWXsbNgSeYaXBM5
bn8hgvljCjq6TTjqsKsxrMS+4bL8/93ypWSjhuiNeFMNmVnvZNmE2X5oQ29HSqQxnzRhA/6MMJJ1
QuE6yS+AzeEN1vXAZ8QB146+T2K2e2emTQJTyjd6Tkyp99olMeUnr39VR7lXOwRQ6JmSBXFmczUY
/gS5jIg8mluiEz8c/tMP254QUUozJneOXmt1lvp1F8N4VoS1jnKgyVQjULjRDsFI1wP7HBLA2X2d
XMzLG0cbzVlddQbRrIliudJevXD61ZiJdsC6E2y7aZuOX/Tt/1jdjq/guoHyZDgsw+7aVP+raV4E
YbtGJ3O3UvQokSUaSfErpjTdBNPgPlTQWJ8T7MMWQizN4XiwmhSKgh9eQ3nOf06lwhCa9Xb32tVh
/EzS8PJchC3kfg9mx8bNx0KAJNDhY1dnhd60QB1+fP7E/VHIHv8IFkYa6GSu+Ogy3v8IXZKYUroM
4EjkySUDzGo4tw3q6SREiGxWqV9ykCdMXgPL2CrHmjYlKbC7DuRcBM6LYUybDN4ZKvX+wfYaulCc
Y6kLdUFr4PMve7yKs4yFf3/Xo2UsDjre1XV9zQubhkROqe0qP999/ilH0jqqJNZx5FTkjJHj4hKL
/P6SKHBWQ1pykB7LQb4i1i62uCCKaxqM7X3S2QHGxiD+5mR2eYUUYEa0AbKK6aPp9jeff5f1hX9/
d/gqBOGwbK9pfd7RhINocS8h84JGWxP7QLZVf5uoLnsDpPgLXgnH064yt42dACCoAq/74uM/Ln5U
f9jA2dDwO1l/ZKZ/PeF+G7tG71DKGOnS71OVtxdkBzdM4irOd2YFJOTz3/uvD/TWFEFUFgGKiaNL
P4HtH2xTJRFqZL2FZu2daI+o03pS9LqgWnyxWX18otYZC5MjJJRc4TU7/u9XWPP0EIyj11vdcqy0
iINRtF/+4+eWT3HJ5wZ8z5p7XAAD0AADPvKr0i50ToA7drToLP+LEvefvwVuAMYTMEcfPFZjUPkB
/h1cRSEzC9co2q1h8lGf36F/fYov0LfwYpAOFxxtGzLOhmFwkOMVrbFsHYS4O1d/aaj956cwjGQl
X5V/x1fMTSS615FVyW964H+utsuTUffTfx81/9fR6/r6vH+9iDTgrlBSourxxNHtN8WUuRD9uf3F
OO5re1rj7oR3KPICCwjy0Mcwd9A107r/apERHz96lXr9QV95Hia/909eM402ujbWsrnlj5t6qe81
San7Mp0rYBZg1+pCL9Gi+wrj8hsBk/fURXEUx1n9xUv3seqwUVCTq7QeHYl0O3rp3AnYZer02Xqx
aQy0tb+Zbac5CUHuf2Hk/yOne3/FHSwTvOI45W0LQ9H7n+0BRZxMhxZZDcH5kbc9VLCNetRAdUO8
VORVGfMPfD/mmdsVmQ+dJCcg2CZNglNDnz7mscisUyB+haJ51ku6oFA76KKQlM4EmAqzRggQxliJ
bcXI0xnmodvQDo3VRlHy0mbrzEFHYWu6ycEJBgQVn78hHy8nwtg/gmifvcP7Y5b+a9GcADKPSDpC
hPDmALcFSYyR6P5ksb2v5vYfl0uKB2o4zvUguD7Yzi3d05W1dAyltjF/MbnUFwaJNBw6w991W/0P
4O5/fV0+/jLsm6hicUVBNYWY9v7mha6U9oJ1cTPPwK5zo4EioUmUIWXdMr/yv/5jG+ZH+bYbIPpF
+ntMIUEhFjsEIsabUnSEQph+daYD1ZwtDRoSMl3N/Vja/qMsA3Hbq7A7NZGobQvL/UqP+3GV8CxL
cBimb7D6nNdX+a8bag+IRJ2WZ9ZncP0kEjSr2dQxa2oJSyBy246X07I03Z1F9vgXZfrHS74u5wLl
ASdXPGNH72YxO5aUPZdcN4UT5QtHeoVInun99NUFP15z1/cR0C92bAGRj/+9/5k9sfLENmDIlXn/
ZlV0bWNfJF8Uzce/ZxWZODBUOE5xEGWLf/8h2GEbq13nOLlP+ley5PTop9S4GGzwBZ+/h3+OZn+v
NdwtlBR8CoMExkXHUI68cAGl1WYTNYtEUWf4YXyYY5tG1DBPE1kuduHaJyC73OWUqOEQ77iN8XU7
DRPahSTHNwM5sw1KNH8qtKIGktlFq8ns2aQj4JNv0PtdkCcu5qxIV0b2NAAfZTTeLWN9kwUFsV25
J4ynz3/Xx/vEz1ot+Lz75OB++FmO0yS0bak6ldQnk2EwRx/g633+Kf+6emScYzsEXoWx4FjkjxsM
0WjZ6cithvZlKsnKwdsyGvk+NBPx0pDI1G7McOjvsAyju3DcAVuyJv/uUCRlPKCWcICvhBkFghsz
csos2tYdav5NWaQJq3ceWvhBaCJM15CWO5fJgNB6Y+IaRA1Wdmaz/fw3fehE8kS4GOVoz7Ays52s
T+dfb3KIuGVpc8SBuszviaHpfqixX6NlMv/MUQ4b7+SK26mR2X2cDu0FEmz7C83Sx7vHe7YSLxGb
c+I6Vtz3svSHMrYbJJsDIUMEkbJsLMkXv/Qfn0IRuFY0mFzwKR4tWcmg83ysGc5bLaO7Rgj3dEDF
vvvieq6rz/s3jMkjeIL/iY4wj65nsQwU7NbEXESo8an1Zfi7z/zyJGuBwvaZXWzn3kz7nSTG5OeI
sAkhm/BbAkoX5ERffJm1dHj/ZVhV2CoImSAKLTx2RDWzPxD0Vg6RH9Zuf7E47sLIvHLp+im4fgXE
5iGpos53qnnXiN4jHLSXvrgx+0Tcf/5lwlUJfvxtuPauh/duBVN8ACvI3tJJAjZvETmBzyJe3Hhj
ms2Q70SF1mdKHRvNTp8rRAoV6XtMeILxJdeVLhBvQHGR5LQ86L4WT07l5XeymJlbIbx9KHuxlFtp
OtkPkmWR69CQCqydDRQHo1Vqg62jBcgUkE+4d4gdS8iXGpaf5kRFx6TampJzd5xwZREV8r3ILINZ
b1e2Eb1YLHRhEMePmiAhIhSbyj9Vlg7fKDRQUMnBmWzAl4sToLOqyUMMwtR3NilbC13iUOav+D2C
s5g28ryZBbFA5G24xq9MtOPdkmsn3hGthgh5bN262djZpJ/HcEwYV/kpTHNXjeQCkE5E4pdZ0icU
XucPe6ud3bcWozRx7UGQ9YyPPeg6CG/hwBAoit9Q18GEHMGlJX0xDWa5ysVn97ubjkz3XVCPjw4d
X8h2iWcCpkvKgmG7GAEajCIBUaoVkvWTvCXdckN+i01GUNoP+Pe7YHlSFSkBhyzPm9verruHzm+X
m9hLELVQr7P21nFfXBVTph9t3rNmOwSq+NWIUX8P0jm/qGOVjsABkVxvPblUb+bkVTshZzmfEgLE
9DgEsKC2XejGy7ata+NXq412irqsAnuYG8ht7CExBPZTocHeCFKr0M4G6E2M0k0KxF7GYmxalMyv
tbtM3+YxDr+5fj+CkZgtKOW07fsflW3SYeOBtJPI1kSxS5e8bKjIy3JZkfC5HIbe1Fccuavn1F7s
7yCd7SpK5s7qaJ3baXljeWuWAhpgJ91PjByRIy+kC1FV12F2qDvc9ttpEsACTQiAyWbupbxCraKC
3QLqGwgWtM3uqu9tiYq5KBmqGnOcV8yPNdrcPGhbJEWx4heb3hJaiHfbFBq3HRbVVqre/wXpzxjI
bRYr6bQqgPLFXu8RK+LEoXVdVmPu89oryzmBrO15aPSMAuF82xU6mummbtsiR2ioxhkTKxgXj/ED
koRuK/ixV3IKu/XqVcuu1pYmyheUg78xCfQstk6l1LlRhwBIDVn4034ia+u+yQzAC0Lm6XPdNRoQ
w7IM3yVYlSDySDElwMTz40tGW7a4iJc8fRgEfILHfjBnI3IJ+cp3eEd7FbWySBL63UHV70oSaRgc
0Vz1orSwVg73RFjAOV3B5iHLaLyDjRV4J+Qimm+AvDngsJHNv6YhIICrYS5/8KtxuC9I3VlhldQq
fB3U6XqwUBtoYCMXSRAQW2gN0ji1Mtd/wdLcP09NgHZ63agw+bq55s22NBIafwmL+96cPee8mD0t
Ng0JDxfD2ITpoSz6teWaO4giZ8ehm6uVKdTWmvrppXbTeSbUZphZiBwT8aff9c5Z05TCPMNxPeak
Sce8sSWEv0M9BYwNCiJMbzNuT306NsbkIWmsQvucMEgfXrsZMKePO0dY21bp8KCNAtGknFDG7ZU3
lZgdWnsg0RQs/+VcTtqIpjEPUT8qUkUBFsfmIbTwNe/TvBlZFNFg/JwQ5Sc7gPF43L3WP/PIZbgQ
Nj2VaDbi5pXi0EcdkObiJlSK+MrAY91eKYjiLUmxDEV2g44aNvqAxEE06wqbV93eSNzUBpQ45JDO
EzL6GA1VeUwwqJ82p2aqKXd0MMjmxDRl9qC1cIhyqWTnbHzA5zbaGmOVjoa6RagUTgtDOJmBi0aW
Y4qto4uKNnzYeevC39rZbmp69TOjTKuRr4x2ByvT0+bJ1BZmu2ttt7r1l3b+VVZ+Vu59re1nR69B
e6TesnmMKgtXl4cIJel4hQKP2y3DVsq5hnE9+EwFNKD5YturwlluwFmnr71fBuMFoEwJQjgw1RC5
eqQbnoXU3khScpg+eU8sC+TqQG/SPlt+L7U33k3CoBIX0GxCJG408y0kKokRHIa8b+8WE2xb2lqX
GLxREcVYNDrFuUuavKfZDsL+q9H4r9I1DlVCb31VAjN5QmnsTbsGSbos+vsqQ5miq/tg4JlhnkM2
6DXclJfSKU4psXdjUfwys3zP+OzURdLGBnlNhOVV7JmMeULk3hZ+JZ7lwK2Jsp7CA1OOu7yVT4rt
3WnUOXPt/K7Os6txHs5Rvb3mvrVxu/pysV7q/r5I5C6w3yxqW7kGOvEX1JztS53uMgnLhAhBIgeC
AoVLZ3FVPRhq0KJZZPkZm6SK7e9JytZVNTT3mti87o01WSO10v42rnwSFzjMTSe0Y8/hrPNvmc/6
pmslm1KZ8iaJ1wAXwjQyX933g9ybCS9GL+vLGCWPi8qPJGj/G+EDp9qgZPcmeae77ola414ZBS0Y
nY7fzcrvTszZP9Tz8t0jerNV4WUi3HPu/y3m7wfXIOQgG2bUc+IWRcy33APYWjwEyaXtym7bUxVv
JHvdOU+Z3jXjb3DVZz6FYizRZclEP+CWunRSkmTyaVwONlIrNdFtx4BzJ5V1GAfD2jSOf9qZ9kOs
8h9WV4FsEgCch+ZQjWIf04ZHalPt6Wg/I6K/sVL6FCkNbLM270QGKjtEq9ZApytyVEn8TDxeeJh1
nd7ZqOpSYFtbY0jW13zZtUaZ8DUwlbnPgzU+Ge2zPQKTNPK3XJPEGI/kmyjkVfl0keTFDmUsBZG8
jsuJnEGDiMTEspHeceNXMp9tjKQgAp1O4vl8BEOULvl2FObPmgdo15bLz8z+PjLTHF1y7RP3qeR9
2vQe+YAemVK9296OsEiGVbpfA1dCNWsG9U+HumWehiu/Sg5u27obO8nHLYzEF2GQ8sXk6KYkr3RV
w5IAjJp/6V958a/rYC5P67mqd73PEtfW023fjWST2fqNyJGh32RGztTJkrhON5OP/p3c21E35kVn
xmA/6zZ4Snl0nFNzdC/RoZwEsyJzFllz0HQXBXFW0g8uWteBiVljDC9t48rL0TPG5EtENQG1MeXM
IVXFTzC3MH9k9ysX8n4MrBe/S6dIqR/D4BkNOVqgf07HZEKm5WrHRKlX1/FFId3p0SNo/bsIE+un
FGUyR8Ly555TpPASTCuk6mxKKwm/kd+GUNzlVEIRaVekbWo1t7dTmLbhqdKpIPLRnGdsiUpYJCR1
tco2qSozG8GWXp7zZSWEzemcAQePm5DcunQoyKldY8PnltN/aa97iyInPo5M6nZr04oJbxK0fJDS
YVebB50nDk3dBoeUo6zsOg5dPG+S14L4Ic82PG6Dxz7tkjRw7eZ5yl5p1i0cD1stzi6QAyRelAdJ
sbHqjNIHD6Kd8BDZLaqKACVnCybU3w2TRmnXtjViNZ8hB39AB/0PzgzVt1akE+6dcciJe09pjuoq
R4XuOkUTbwidrDEadEHwM+3z9Lt2hpin167bb/7A67VtywICcIclnwWM0340NvYcbAaOz2ea8B3F
87NU5baZ86KPilR3K/t3icGMxAjhIlWWMWedrm1lNLG93AY5nAp2QqzVRqh2CygRC7GobTTbvvUG
jUSzJ3PJciYKEXeyOoZfDq63Sgbebei2lcT66Xl6Q6w5y2WD/prEqaGxCHMdGypTiWDj9xw7UPRG
0aF+TNoSH39jhPBqbYKMcjaSkQJ3FIUki43ewHDe+gu6mdka7Fu7ZD5+1bLEFvDNeuXv6N0n52EO
X2hrmyMUiwEy9284rTjY6rZPnpyBUypezTJ9xaRkIb4sdPdoaGsgQk4l6yS3J0UbEzwZUCY6d407
UuWXfiDZ3L1cY0YtEmh3UZ0nC7s4Vh/W73ASrwsznpYEZ2t5KPNAJlvmQfGj36rq1TUyITaGW1k/
sA+BUTd6s0Gk0+vLYrYteSoH2Jxbyy4RUmTtOvdIqz7MkfiOQ3JWtzKct0Svh0jaFagvuju2eQGs
SwcnS06ljcw2zG6L0ZLnBgk7Tz5ReDCCfX72bOg1QtwujbUVxlF/o2oTn1QgjFVLtNC5d+uKQOG+
iMV3Fm6Bxtla2NWDfqB0g3ktA0YeZo19Im6S01wOGQB9gMRbI898oOUE2bAMCbt/NdF93pgdAFrO
5WWz8UQuH8eirEmRK9fhF7oE9PplzJsIKL0KnvMQUcNmwZaDL6TCPqFsALJUR6Y8z7SXmchlHQ/z
AwHw34xEYbYZ45mxVub1+XXsES+wWfLZw7CxdMNVZ8sgIfeoGl85YyDhDuxF630D4otwijZdfQdG
+trwf3j2CtuX7L+BaLct0Rd91EA/oX5QAFp8rra+seKy+kGgJbOQoTfEjxqc/yXjYOhDIYIJcOgU
3W8GRfO3jFDMVZovreAglZOXnJUCGjBdnzX9luBLrDLByDFsr5fe8jedY5b23iCQCaghAgSFE3Nw
3ZOkQeV1w5QH0bo/Lv2bS29YbwNph3deMlY3/NnhpbRqzvGFGc53aUiJu9WcIhGuqlb/tsjpvG3r
XL3ozrOIeVZ5R8AOHQMOQI2TehvBGXS4zEednnRdlWJBM4n72nX1atL04oKebBhmtDvmWc0wDzMH
/WsuFp2DLALdZZFy+ATTc2G98Fdt7NwUHf1+T153Rgl7CjoWxaTRJE27qegT+Ejpl27e2FqOF4S6
pAXZWwy8InKp2gLX78T7MlACnAYJBxqOEQ3hH8wwzZ8jkC1/O7hm91Q3Tq0joS2xRLPpp2dLQXY5
IaCjDiAh8gAg0p0wQRdCegfpu+e5kjRPuiFPSePCUorS1qDB7QaXpUlgdsQxtn+jBQOTt2IcSZom
fI1zZRp4isreAFHcsoZiwLDFn39ddLfVWFH+B9UYU9UWU/9INWuoneXA8udlcRHRhKmb3hA1kdwn
pqceatWkbF7kcwEKrWaeiTbXbNrhRLNjq43Z1/vU80Cpj9YUnvLMFdPGk1PjbrqxwENWu25qHdw6
MM8sjRBjS9qBNSLhSQO1HZcwuUn9mVgtkc8GLXRdzJhlB5dziApr9NuLY+hzpsK2syMtlKedSDD/
0nRyI9kRNei/tBW5VRv0c+YPLKyL2A9NZ770Xrf8EvPQvBJo6aAxnkCJ6xH3Gq6uJP42p1koDuXc
6TuDKoKOC9F8fhR3XlNuc8dP2gMHaJITaaJV32NvVtPGmoam2I6K1tMmyOT4Gqcj+kvWrDnbOlML
A1AlPcZIV/f6YJdDZwLAWnq1C7x+waLSywYFv+HFEL7iKv9GKwCHFrEtfrfV+DG7Q+vjMi2IcL7W
Fq2wXWCSMrhJk4GMxLqvVsV2y861rfskuXG7hocBvHdL6GeI8C8CGw9aoDeWpd6kpOM8S927eAnZ
XtiZekG9bDeccAy6pZNYsuXgLF79PS9CaeOoJ3B2Lo2lPenlXLwBVPQQa8OXrpXHM1VQD3v72S7b
x7xR/l01LMVl4bYsYiZGc/mV8GCd+b/vvDLIRV+40g0thETrAO2vtnqq6yzjJ+Ny8Cc29wQr8bzR
ftHdOTQMX/xRDdddMKnbxs+mK0q96aGZPHs8dIjM6DIydMPUYzANpx9jjidqCJrmQNar+bsdlu4y
XuISUBNln7lX4Opv4m6AepWWguzU0CAvL/JIiHt28mzIt0nKFrvpEVPBu0gt/SRwWGebvuhTHSWI
8i97JTH6pfTnMIdZSXyRKxqRp+5kgu2PSQF8lY29vJF7A83dYmOgbTiE1UOZ0IPibrMif94u/tAs
9v6gfsFemjZaw2N9JtVBZVjAKiPHCNtfqirD17Sx9Bdz/n98igAUhmoDTAmC8PW//3WbTLuTDXm4
ZaR1jE+b+fAWde+w//y3HCHBoC/zAcwRfajFmJh5Ht5/zIzWoSZBr4qCAgtPAzFgj1yz++lKAcRB
pOFlRUR81LgeFFs8DZfttLZhkS4b381OGHcuEXuHiThcuV1iYzmn8ZOelSVsXDUF7p3jzeMuoYjZ
fv7FP4wm1+8Nlgh2GwQXypb33zurhQoqs62ohGdnVzfkM9ggL+gpq+CL+/1BKcw1clbwC6g4FGaE
d73/rGRyWAtiWqsGDz92QiI2q2gxgsQBwpT1u6TUnTqhtYsNTOOxexhDnZk7x29IjiBWihwJ28we
XXZtqlThDo+fX4t/PCo40N31S65g5NUb8PejIohGrOOcuMdQVfk5MX/TJa2uL8Qg//qQlXa0AnkF
9Maji2ANIfPzil4TjaRsN+Dl3WRlbXyxOpHEwZd9tzx5CL4RyQswO3Co7aOZs0MNp1GbcN4IJ/KT
cr+37hs/geUiC6OsNqmgg8ZuSUc8UlVh/vRjRW80tkwMYjbdzBS/cjLNO2k0wZNn5SCg/LhTnJml
T0ctMGuCeBs5WzRlcocOU0wS5ZufpZi+VFY5zY72pBvwYLfFC010w8dsWszTZZHF9Dc4KjqczbOm
myI/1mTb+GFu+uRZEXuBzmqCkq/91tkRgOjfWT1JOREzdAyh+EeFeU4uwFrd2JQWGy1MzpZEuSeP
fR8KADgxnZg8dZ5U1hIbFDNw+q2qRb1KPoSkbYYF0EUKfAORJCvyF84I/ETAE6d261BBhU9Dp2uk
B0K7Pt7G2hXbqepj0jm9MXvRompfWCH1TUFpi3MeX9BTCtsLHEedN7ghOSmKfa0YvV7gTOc0KBIn
JbylpAu9jStXhzi1nfK5ywq0HnXn+qQjLdRrJyNtCQMiRdobUbYM+lQ1QfjT8bv6NpmRjOwaq1pe
GCObKFD0Ull7cyYNFVuoamMcCENGp4VShBR2RicbktLbJ2IUxgfh1IPBBCGnWd0OntXiTbUMYmqZ
GybY8oygAkKoMPTBjbWunLJiiD1Xy5RskWOVeTRANrwrOExxXORse8Gvy0kJHzg+6lkSHKh6J/td
lLK/m6divtTJlN7nib3gyx4J8MuGEltY09GG72KHRp0mtrzb9JVfvlrKX9Auu8P956/0Bz0NigH0
emQxQmkBBOyvr8lfyz/Jf12nwqKOwj6HxmLN/KgpD/rfbkM026nfMh6kzROM7aHrNfV7QKu238FJ
Ns4Fealf6aSsjwsuPhw8LChrmImzyrz/QuTYpx0TlQacVNJczujGOHQp56maGPiIFKpAk4f2tV2J
gMoC1rRRynvRT7TjaUKdtU7obmel6Kg6cfzFCv3v78bXwjfiock/WjOmCoatpOsUzW5m4Xkm4c2t
49sqyKfdF/dl3Q+Plif2AAROIkDVgfj4/WVAtJWLLk4aKvWRqd6sOv93uGagurLOo9AmV9dduyh1
7um9x/IW6b5IXhYrIE9SMQ8nXk6bFwAH5h38z+os0CZjpZzefk0mwsMXX3f95cdfF7MYUYS2oFI5
nvlPaGZKXt4aUl0qT7IcYKfvh2o/dUqc9lna7Vngsi2gS2Y7fPkd5/b+LDPjp1CCfCjoFNwyCUro
H9rmZaASaNGLBARRNwQKlxOwn8+/8bqNfPjCOFIgFplAi471Ms1YWqMe8SE1S+3v6wyqUhLW3Fnh
vdW9mX11Pz+IIlA3ru+XuyqYbSYw7+9nbxp0T62phssSD1c5J6Jd7TjtbpRud4puzN2TBmPejr5o
ImYT9db2cZ9TMsv/UL3NC48CgZIcQjYl3/EzbOKWnXyGg1ANev3LyBUJVMFY7T2GGqdyqrwvBFf/
eGfQNyNTo7vOr3eOioYpNt20m2lXhX1XXXvwaZ/XdL2L0SnyL0qHf30U6mDWDWCn3NSjWi0wUhq5
I5NAM0lwSGcC23QRs1VvqiwM958/QB/rFPqHLhcS5OmaYXG0FhR0dM2k5QU1fQZw2RRiQ3KL5as6
5R8vFo7LP/FByDPQ7bx/buoC91e+Biwbkybhu0IL8BSggYx3TEUXd9cDV+sjyu9J3VhLD4TGcpEr
bcrWWCnyxWRw8G6G9kosQxOCyJLetZgD735QuQJ2C8WG8CtcYI8E8gGB+fwi/eOOsJT/H87Oa0lO
JVvDT0QEiee2KNPV3qllbghJrY03iYenn48+Nyqqogmd2RMTe5ygIMlca/1OAJLx7nk1i5evlFHE
rBjbGWFP5lYbBuU+ykVOFdVaK8Xp+QcN/4KxI2U6GlWkK6cPSnZ+JUZnIuewx7MhrPCrUERWHqUO
AyTRy3j7+U+7dL15Y0bRiVL27HoxxoRly+DNa31iTPs2wPcH/smOVFrnIZoQuK0cPucrwYRVRTvN
qUhDsuTYd43obVHTDqboBRi9aP5LrDnyzq6EfUjqBByjDZqXUTio3LM8SVdIpxd+MNlwJMKwg812
louvq/Tz0qDMzLwsys17vHWCba7J6jrAxm8b6NROnz/g8w8MtSSXQmdHnhdN4+kLBZvL1KrL8Z6s
v86Sc2aNK0/0fHXOlD/yiYjmQAq5dPNlKFKhQS0joplJmRn8jtAwcmv3VTM5K1vT+Y/hUliuY8OJ
1kO3FrtFiTxWqWRDMACxWF9rDgh2fvdfqdjsSCQxGaR+YO/OR7C4iiYzkNGRRBUQz/RVBrn5PBox
KGISrjFBz1mTsz6BkBGuohnwJ+df/FfhOFk9RB9Ssr1htNpr5J2BV3UACRLiB9nRuhr8SDOl38Zw
1fdxrmGJE2mltWKRe+kV4pyPyTpBQujUlneByHlW2cSMukWzA+Lrj0acv5G9q66cY5feIDozzKbZ
hXnMi60MNUtcWBFtCJk0GC3JcDqWw6SvLPoz5R2vULAmEYgj3IfMu7gM9BpH6+w6wTUVeYZXd1rx
hM81RoZTycBvow9attPasXormgQvfiws1O9RqTovGaLMlzAwtFvglol5jmnXlseIqScAb+pxoAoK
2fz7+AhBu0otjLAZVdrysdQxkBXsn7ldr5nopgOWOkUpVx7+vLecVmtchQcDWDmPYpavuVXdWowA
OoDjXXbrW7n9FOrExTF4jL9UePTpEAyGemVxXXjlwprzzVjo9qw3OF3igrSZGIpZ7BWzd5JLmDOi
ujJb+W3n+zoSm1nTZLA9sOEtlnCSdAVGr7D1QlSV2RY0Ox68AJtMzuXMql1K0jLUdnaAmB4iTBE/
9r3ELehfd1sOFhcpmsbnpJ2FgCpRUosPPqwUdXYzFr1Dcqs2rizvC08UI8n5LbLl8tdidctBi1xi
wFFomkReQ0HUdlavayu/5cKwkdc2E+E1GC3s7YtaIHC7DNYp1LNslNXWtsPmx5ARPo91EK6J0DCD
XeujLBcAXswwMJrr0HLAmi8LQqwq+yZ26uHO5XQ/WBCcFM8tMfOrRqe5TltRbqVSSMyKwXM+fwkX
djPaJ44I5hSce0vlmQ7ddRChiHDNte19XkF9hKJ1A/Q4rjyiS9u3rjGGpfuhF+CTOl3byCk7k/kR
27c+UcROHQwx1KTlg0Iv9BR3BvY3U4iVfjVZR8yPAT2V3F2JiDyXE3zMnW3LnrdvUv8Wa7+0Bqg/
DvOsoUmsGifKcrozi9GAnO3X5VZxwv+qIdQhyCXqQdH66Indxngn6RkjOF48/yJdTAwzZJpFahyr
CZ2egAMjDwRnBz4YPgh3nKZMEqFZ42wp47dhXM0+uLA/6TO5HAEk0gg8FU6fpi8k/ZYYE8ZH+vgG
3MJYz8HESWc0sBNq735Brh6uPL0LqwWVoorUy5lP+9nF5e8TOC0aaM89JzC2CTBHWhHf1q2Ey+eE
6krtp31IihY78EeGLaLweQq+nBOBgCchJEcFq1woPhtTdIxBw5DJWBenMN7UrgDYr9GJoXzHLeg1
SiZ3pwa6fMrD2oXeom9Ht1VuqzaP+DAjdP3bXEzx62ShDgBzSyGWupOssIWsbU0eEGfiu6f6hW5e
B9h4/NSSQvwsrUn/VTCiyXZKM2r3HVR7hdmjac3GVgCfCHLqDCsGUWAxZmh98FNGE+l1PQFeswuw
pjw2oehjT7Rueo/q0PqmJLl9UyQltuFITob7hGyawuscKe6hqAfN1ug0TP7tRpZ/WgxQCky7tKLa
pKNdVzCMFUyzyja2XtvGFF+7YCi/6VDW5axeLPEVNFJDO+IEyPTMzqRy3fQlyCg7V3ztuuHI3Bfc
+TlVA8vYoKuGZV6FfYVJVzsp5kOR4PuwU/vJ/hNZalpdyWCUdyGtldzC/yl9gt2cmo/H6XsXjgzO
yV5QCBQ1gqLT3md+BqfQzWBseUisoQxabs4My9SCWMWeNxt9rBvs6MHBPS/A6bhWMvyd+vG+tcZE
3zekA30vLDfAq8yux+fKzwJiAEuj+mkVGbYGlR4k8c4mcCvaWGnOH+rmw6RtKdqqW3hajrJNp0oN
sbvMm9JrlUaL9kpqMBdlRZWQro2yG3DObabmMFUBfEZI9VOxFUBT1z3WaURblU73Rcxgn6fQ/8tt
P8TlMTV9O7vNhq649jMg6U3CfOGdCfM0ebJWSatKGiu861piy3eoCNq7VLqjdqhhhMG8G1S42DBh
nT8hE3reJz/t1sZVvNwZaeuyPoekNuFLdh1czUGqKc6KSgGLwigHYzeqCcaCuj0k15U2Vth1o2ba
mm05kpKRBoO5c5R++l4OQTubwHWkNESMyeAt5NTMmzAnyHOjDdBE4Tc4zPJ60w0e1GbUYXka4EAI
yqoRk10NuIVwWyv9zS5CnymLJFc2Uz8/6sISXXNQoqDBUjvRhhJzv36QOPXWUl75yH0cCOB1jZme
dOW0z6zeKJkpF511NQGVMuyvBfarnRNCHGPxZQwbw0K/mTrFaAhoTMYfVSX87trUyoZMs8Qirbj9
ACKh36YuqmAxpBtF5gYQRZUyB5FhkEy4vQ+VddXBFinvnRbq/QFc3krutHq0v8CJtvE9rCLcFKey
g1Qc8MWOu7hyegLFisC44kgywH6qqL8tYPJ/7TidfoZKQtJLwokI+StDrruFhlqKnRJYrf7gtglG
R9GgBWg2ouA9wnrvtS8S2hC7JuHn1qh79sZKbVkrsQVGsHM6o4U6Xvn+L2Mcm7faTjQHskxv/5EU
XiCQXZ30u2RS+mJbYRAYPHQOo+gNOJCBo2jru9/hT/qQibr40YTb80WhRn8Os342rOsp1CCx5mB6
ZNLA8TAbcR23Geb7iWoF7yMy5y9QMoq3zyuJC4UWSlygLUAumpYl+G4aDfaWE60t4gDHSykg7zNF
Td4/v8r5CQSYazOh1jl95tCW0xMoGgOocwNXUWwsQOVtgCOOjPefX+T8p6CYNuiLZqMwVJuLs1U0
esMMjzOjBIfd2bJjietuu3LCXfgpsFfQNs0BrPSzi3qIKB0jDbERoe9Kq6PZmOoel8DssS4xdfz8
B50X/LifwUGjK2EYQGrS6VNLzJzSFe8HGKQFPBuzn32Uq0j91hhtdSelP4LhTX39KpUq6K/MOFDW
qr+5zj49zee3huIWrp6KhdGis8lcJeZQblMvZhkj3KnDuqFnT0ocrmO7gM5iNv5P5pLYKPKxhY89
cO13JdSta6VDm3xwjUDu8jTi2/n84VwAweegKh3TgRlPYGp4+nSK0GmrAWMqKEa18WUEC1Kvx85s
0R9p8e86M4zffZuWWI9CESSQJxDsQWZRF8aW5r3SN0Xo5l9x6bdbHFnC/Ofn97cIA5yJDITLgU2B
I6mAp0u+BGSW0RYdHHOB+XN+m4xwPXFEDbA1ngh340Chn4DM7Ph2tTH1OhW4y5lUOHmpmI3XkCj6
EyVb9dh19SQ3oeVHGhxjS3swjS6HwRMO/IH4qaRwJRTTcDe2lIo8KG6YHBuCwrBGrQGuAXtlWa8s
zUUk8//9OpxW4B8wdKMkX0yQYtdtht7CPHRstJL0sybR73K/7t6tXm3vR7/HbKLLNLf1DCxucGpu
SlCdWKTXaQCCu53gGn6tKGFIMnQd5WiKpH0OLUaGG1HPdPekYii8skNcaGawx2KKB6YLYOi4i32I
8ZZsB5dZbDojXVrjTi/EY7eetPPkpe7aEcapKn5PyRT9CA093o9Jp2Vrd6Gdf1S0U0yhsfdhHrK0
J8EbXyc9uM1o5JPOv9HbngwWvVDtB5yUILqrZg3IpVEpe9Jqqi+TsJHhRoRgYHQdhPZTFejGn8+X
q7iw2TCl001csgWw6tJ3rSO02U9ieDd+rHaH0Ujcq6wu4EX3drcNNGO4jvXSPgpHqrskj8bHJg6H
L3wDiFhEojzYuY//IqLlHYP38YqKP9m7wrcOwBHGXQPGsrIErQtPka+fYci8FTMCO/3+hQL1pE+b
3OsSHdvtXGmO0MhQJo5T+mpo6VrPPa+NxVYIXsk4nfBBE/Rycb2uRRmY+QOBCYwm7uG3lleS2PMV
HOfCa6BHc4hjRoAN3WReO39NS9NeWlqbE9cWj2boEkmTkI1jiiZ5Q/atUXpMg+MZsrYwyJ3INfUm
JJJfPl8L5092jpWaZ+r0otzG4tue7HQYATJikGK3/RYJ0hbrtBnfzMnUr+EyRivXuwDl06HRFn8A
wkDZi4Ou0cagr9Bx0Hvp9i93cuN3Dj7xJGN6Pxmmxp1pEYGNwUW3bWIzPtoKJtOuOjUo/Z1Og5cy
Jo8GdmPHyY/W2ucLUyKMWGhI5/k1mMoSLnTbHE6HzpTIqQpRPMYO6Xq7rHKt35Ze5tqmA2B/VEVS
/9CBD12osEiEtr2TyDvcYhKkj76OxcEEyRNGTzFrphjNS0x0q+ApT0P5o2rRanm6VpvXIbq2cOVT
OV9U0JTZuHifDALYrU8X1RhXrhaETNNqcj2zqxzBOTbccYMPu6vUmNpXauDkHuQ+giyd2uju3LEq
hpViYv5ATj8gNhjSyuY6AiB0OWyrNbWOh1Fj4AwGetUgQ0Kd1Bg3DMfX+BcXpuNzkhlcUlDe+fBd
fEaaHo1oMnB4q6fY2qsDA7l8stIX006iF4E1BRbo0M4PnAWk1jiifkh1M7iphVWS8lF1R+Dc/D5x
G3eTRLI4kmM8XQlag2SljJkLqMVDmWlyGDZyIrCdLYrWJoR91eCg5416r37Xh7pBYKc2N0WMG49d
KyFq0648uvhRrPmNns+iiJybp5+ODo+QYvZ0VbSqr1eTXmT4z7Wl2IemG9ExwdBAHDakBdNLJxoI
PAuiGz+eGghGtnR/dXHXf3HVrlZ3HVRjB5lXXt/mUZjnRC5ktrVJuxFymRVUQl9Zx/MdLR8W4A0H
p6ZS4i+3YLvupimMopQYESe9pc8Otpao1mbPl14Jwzl2PtMUM+vj9Lm4ZBxYaPcTzwmK7oXcYkSp
gD3vQzhYj00th3k9GQ2THEVbsfc4C3MyIAnMEeigmJgAc96cXts2e30w2Dk8snflgQK7uYnR45EF
oiDthgMSY+JQ+MMeoe74kLqwFgiw0eUXo3D439OzP5t1WK0FfV66L8IrWGTwQJg5L1lGgeZWIGhF
6pWiiXHyRxzzUkyMAOzE1WFbafEvozKRxGQaA9cqF69toiYDkUKOffRlViJTC+o16viFHcUUfDsM
7jk6+IxOnxYmRlqZhKhYpridXjJmBDsmWWQZOUb275sXXSXGeDPlzGWDPL2UNQrdR05RA/Fg0FCV
bbYl+DS5K3prrdD4sCk8XeawZ52PnuYDcV5sXqHf8vJDo/GGMjXGB+Rz2c4F7ouPIUDEPTrpFgO9
sETWpBSNy+1YPtLK2tW/JnHFCKHIpvBVwvQgx0htw0fdKQIHQRn/5dawlQ5VXDzJa9uOx6+TpuOi
61LamJ7tZqp973SNbu2bWrF+QDwSXzF8qL+mCBffhCJ+a26pvjWiU39UVn0NCpfup04m3W5yuwhf
j3xSvamRfB9+kxJFUMR2re79qNGfarfGrL8tVMiSjeQDYNAXuxPprRnuA0oKe91Tyg70rFOysNsM
pev/ET3CwUOSugNbFLBQu5lhP7q3PHNxzlBx/mXInCeT16Vaw0ASotJb5FeaRPYTDL98HyrLhlKR
dMM86qav5jh8+AqjYOL/HikcyY0l201XDuhuqzyR9daAtDCiubTSVz2wrLXG/nzn5SPiQJ5dEGGF
LO3EUYIjXzKY2PFA/WPdCmNrVG6/J9tDu8LVI0DsN9QrJ83H+bpYViSIAnSp6HRULIROl3BC4tRU
V9RR7ojazIThemuiIH+cYtVieDjY1rZG4rgxR6W7Akp2CMJK20OqZ9pTpbrTHl6scQzQMNHUqdK9
zRkcrEAVeMMvt/gP8pKNJa5tw7pbrH3dJGC9Zdbr2cjUd7bqJlvmZfEux2P0RxTY3T2kJQcuNdNw
nXr0oVBG5RbBDDopJVmtnPTzLQYXewPjeUyXGAssXxVCP19TYG55BJU5d+ZUMmNhStbl2yFT0z9o
nIeBsYgTR/u47gkoGZ0i0naOyAXYFNzfn4ks8JBBxB7BiU0jzETcsohfw2i2K1bUnmXQwH6800WH
9YhfVoqyFSauE8iCaT/B3fSePC3ZRu4VEnbb8pBrjhHpQK7+TrQO8scpSeKHarT833WTz8larjU+
YAsrrwHGyu+trdbN0+c9woUlDMwDUYsWBS3IEhaEox3gfSJrz5iUFs8Zndy3IBTbKgv8TQzqA7wS
rlGpzo8hfXYqBGEHSIS2t8xeD5nkIiU151L5GS23R1gPMVIYfa7Cnucl8wmpaGlnV8R519KIld72
x/H5z/PxeNjsvKt+s33qNyuUnwsf5sm1lof+GEDkV+dr3exf91zocDj893LztHKZC0KG+TIGhSb+
YdCyFrO8oleDGgJ66cld/WW4ld742F2ZN+l+8LDC8ertcMAp54hJSbCdHpW9+/3zJXOBQn46BZ6/
tb962wLCYR8JpsDZ5tfz5vjd2z2trMoLneTpJRYVQVXabRXMlwDB26TbP0iDd3+6Tb55SfbRFluo
lbLg4/s/3VRPL7isC5wAN0tmWx5O47tp22xJ/b4jD2+bb/Vtvpd37r04KM/J1XAV7hWP6K1DsU93
5N3tzR2WTZv8brxydtVWXdlJzzYuEhLhOTFMsNm4GDadPmy/jiBX41/jVamSHX07rq/ReMJ6LO21
xu682+ICwL0zxsx4hPJocS1dgotxCHtOjvfYzh8U+Q7yJF4jP4x/KEZLu2UGeK/jvNa/JL1CoAN4
g3kXapN4rzTxn1WRmZ6N+vRqSnv8E1psWEA809eVJXjWQQBx0EAwAZwbYRiKp3fa+LVpRlKWKPlM
ByLDmONI1vZjT7iNkGN0J2LkZ1tGENL14jyC2OJrQw827bSEF5f4JU4YNCUFliNxT3IWuQNy5c19
ECRP1pTNCIThj0pUKGoydXGTedOUvD0dwTxjuJ8DA93/RjNDnuNmmv/VNif8bu3BGn8HZRy/dZOK
UVat1bQCuFc5BmFnSD7J800lihjRZ8FR7UqI3H2LK+ERs0caXXeeYRhu0z3At8fmCqjBrmETlSiH
0qAjPBITLYcgNTDpEnUlBM6DqxeTsdLSnW8KNhAHlEpePa8DXtPpGzHshiDmBDZY3WXGsYtFeKtK
w9hnElexqkyd7UQ0164V2MWFLZN+Fx32riLo4P91J1D2OMzmb3q55TfUmXqacxyHbfbdAdHeaGZ9
CDXlOogCcdC6YQ/n6miPeb+VUwY4mrorPflHebN49QA+lIUQxmGHLF+9z6Fe1PZ8D1rd30NAoR4L
u1j9bmHX5hMLSQAUlB/qbFsFNgzwF+pVQR4JfJXHmRK0rcN8Ova5b1/VQajeuQZoso+N4m3Vm+0+
yn2JI9MwHFLJ1HT052Dvnngsw0rSHXEL1R5SVrDLZIUrQ93IvZNjpVGoDXbghaPdOFXVvH3+UZ7v
VPxQIBJkDzNB8KMk/OtYiGO0v7VrUvsTWvmKoWq3a4rW3qejKp///VIMg1homq4zwl3s1tggJVUT
oRFpDVBakVrDvmwwEkDGVlx9fqmzUGS8LVU2GS6DmboOiHe6sBtbGQMpY+nljemTLzbmWzWti0PU
ZNpOMwMiCOyxxGDEiIXnY19ACg7fZC9mozmFiBWqTpWZo2r90DIluB7oE7yuL+RXTUfqh32Ewdcd
pi/pMATPPs3GrklgJNRJGeCFasQ3CDuL/ZBkLah7m6tH3RrlMSe641aORbmCi54DCICVcyk4txfw
vpeTLDFiocn0PPMSe7T+qGGektOXxaQ3+jCB9pBlO+WQ8iuQrDNejq4YIlG59WkJEowxPMmJsJLb
ZIfTHA0QDNp210ImesraSlfnNTw0pNRWyhvWA/rPz9/W/DJOvzuOLyEY689fHvOw05elu4zCwulD
x9lF9wLS34OM6/G7PbqMD6dobbOZ/7zz62GKgbB0FlQvSiF0c4OLEiHzVK0DOh0HG8dIyKM/CQqG
/5w6HaOTuF6pVs67K96RbcyALl0gytlFd2VEBmSEhHRbNOP+3mnq9iZoI+WtxXfqBukoKuIEdeNm
UHKb9FIskHo1xBelFaRudrkjDp8/9vPjeAa4OY5ZOUynlwOczGl7zUXnjdIeupGEp3FQQk1fucql
n803bwHbW7ADgItO3y5pEUmSdajzi5Fgedzfgy+jJlMPZVd4xJaBcL0kM+4LbO0eRyMDMo674dYc
FCIhs6FaqYMvvHvuA+4Acn2IBEsT+3aK+h4bvYyw8czd9G0PkDSURHRWsr2Ste7+pwYuJco/P+qT
qy5qNEQhiY8fTgbRA5IQLGl124fDGv/64qNGUzBbP+N1TubI6aNuiMmtMCbLPaje2UtsynAHi83w
fDeK2XAj+2uE3PKlbsZkF+F8thd1aLC+RkH2sS/+lZgNXZoimFaR05QVthinKlUnBUmGoMkCMlJg
KeaVic37ylZ/TkXgMvguuFSWzFcQip/+aNsgzjTsXKgIDFG+1ZlTP4ea6N9wiw7eB3/Uvmul1qS7
Isvyg5aRAbnBP4hwbt2OQcWlHYERVeMQM1nOUrn75zf/cdghwJiBxSX5JmzZgnKbVxKAK2Ol5qY3
ViLN4+dXuXCKg+vgnoxjusbfzKv+r1McXc9oGxFcBMjP1mbqItLa0hgivuWKlUrtwq6Bq/3c1xjI
BRHxnV7KKdwJGgW7xmgH0W1O3igHHqr0l89/0Xlfznjjg3rDVJ6qcEm4N4OozF0Dz6eBlI0XmH+C
iAgNZ+hX+CJ9t4+7unC8qAt7e0PEnk3AVNi9gAiGM6u4jpSt0pYywsAyA00wu4C4icpsMRryS1Jd
/v0D16FlwrWBGM6cZHGkEOaArR857F4xwWIGxXNvsC9ai6268JrBAEBGkHGg8TIW5XoRFprTREz6
YxHkWASq9U5XjEzijz+tfb3n3fws19EYBfK6GfssgdfKxBUqTDNa6pJIbDBSCwtIkT/kGWBIWgis
Iyd92jp5Yd9p+hjfJUWueH5guA+TDJRtq3aUvJXbPA1w9FZq9Ut3h4iQLRzSjQ4ksDhMRTm6IQq8
HLPYyidUHErwH20KrF/U58K5GynJrGOM1PK+jHWj2DVp3j1b5ARjDMD34ePypZLH6tgDDs46xjT5
ppKqWONwXfhaMEmBbw6wjohn2VIUAcZvM4/IY5BXHVsN7fCkr3Ja5nHCoqChuINdPu+0JnFPp9+k
UYB850NbYdFO3PaU8UkMrl9vNSL3QMqiCHUFAW5xUYf3BWbKOJC7U/gdL+Wvk5iTdoFy1rbledtd
3pNLoimaW9YOHfXpPeGjW8E7hj/RFXb/VBoNOn9VJv/h8k2AdT+2V5Drdkqc/WnooXfG4JaHXgC2
rOwjc3lxeh/M3AyqDxtQh5tZHA84x+YSg2NSK6JcPhdtXBykH8cHt9PksWHg+csoU3XTOXH4Fnck
dNdF/5442pPWY+KEShyXckHIno4d7r5wEB4OdGG7xhi0XTslwcr2el6fQMQQGgmCGuQ/w1ysa8yQ
XbPMeYuKAmO5YY+7w3HXvUn1gTAhdJAHJe2dFeTzfJVCheLD+HhGjJAWdUPfB7NFdkvG+6g2d2Nh
GveQGo21Avi8zgfy1lAYzxoSjeL7dEk0QdQ5SVdjA+a76a+yYY5cQBf95pS9cY8BKN5MGAO6Py0r
xHOYQYomvNzEDw3fET99s8Im/FXjRnAvcRuDVF0PeGmSKWR//XzNXLhP2hA6KdiX4NzLd1Ckba00
aokywM6afeUr/q0SZvqXPq/1HwgL1kJqLpx1ZFuY2HuQKQVH44Pv99fxLU0lkLHJBY0OIjxnCSF8
qTCmb45WBTDVLC37VRrx+EhciT3tbbPTix3wRLKrpc5/UFDbxLsqDMvryo+TP2niZ/YGhRrI3ueP
5vwEmg83eJV0mSoFwKKYTxEzwtICsRKAJ3tjCsL7oGFa0Trm2nDq0qXIdQPeQIMGxWyxgXRm1MaR
zjSmw7Jmh5cm8fBO3G1GTI5XftWFPYJ9EzEXyD8vwFrUNNXoJpVWziSndsRuHeOFZ4YFzq9J14Jr
xVVHLKGxRKeeilPlG7Blvv/nxzqnJWnGXFOhLV1s4IEbpThgEneTi0rugrpzt7mRJxvX6IKVUvFc
zWVj58uFjPlcR4i8qBWdPIbAZszX8pPc8Up48n/yCmXnBg/+ptnQ3yuZhwX65O7pjM1+Z7MNTVdl
apGvoCh4om4oNslstaSrYHYMfuxZmRMGHjaJlXYMiALEez1o5c4NNOlvFbf3f5QWfurgvLV0icug
OVipwC5snLAj4IzAqEe5vRR3RUpGpmTgI5JLx+G7MarF0cl67FPx7X6CUYUGQQzJSpV6YeMkXQe2
O6UqYPLSa8sJmNSlE88SmpK/K5kubvS4V1caqQvFzodnwswQRQiIPdvpxjmItk9q4XIZDOM3VUZ8
xUYNsTFVsDCYNhHEhCPtpXl0jVJel6oJ9ujG0Y5wAOOIxyj+KdRRGwff0v1Ua9DhPl++F26QTD+Y
IIK1xURl+QHZ4Tw4TZFZSTVzOmy7LRe+cWm62HsIWNBx2CPDCLPcUkk80e39GNi9wIVVIni2NN8O
Nnmd2j+IeMB7ogtH2mM1efv8Ls+3dQNWJxgt8AMhb0sI3kkNANxSRQtGNMcPKw2Rs+Dush0tnIg3
TWqFh88veI6Y0pPyT5xc2MjAPuY7+mtfZxcmzUchAjQrpL7DDMnCqT7uvHrUk+9I9AjiLP3K2YnY
kNdmOvT7qiazsBv04LlVa+sGOsYq3/P8Q0F3x5fCKMYCoVp+/5mSC7yoNVxFMEMsPZzz7N9JGcbf
fb74P/Pn5exQwUX5PjKKzITypMoXZlJZsW+qon+K9MLNt1Et/K86zG08T8ghia+HqW7eBVjC788f
4vneDHzGpkgVzQiFN3j6DHtZz6GbqgLNtCN1pqvT3hNdr7yiStWwZ1AJFVCD0iFeMURDtxGisv95
dzZ1C64Tw2T4pwwpT2+hxJWZChs/0joof9qKK27cVv+NfqtZQYnPtxMuBJ+acxXaJHTt0wspIbMI
1hMXqnqfGO0khk0A8vD5Ez0/WNn46UgMeIcwCJZmAFVhpWlu0OqEZvGNNJr+gONAsSErY23sdX4l
tkYWGrrPeUdeal+1rgBat0TChLHAnw/y7R5D1OC61sz3z3/T+ZNjVmABQ/F4Znxh8eQknfGcPkCA
apLnN4z/5NYhDGP3+VUu7HNgglSvc6FAkf6RHPXXB90QfqUL6aOE7hP3LiqH/k/AfBnJGUYyfTua
X3F/hNE7YOebt5iYpqLttpjwUlrn1YRJduzfpAETJyxN7ZWT/fxp0y8IRAT0D/SCS34Ge7Pw/TRF
/GvIdz9JNczZav05dpLmx8pzOG/u5mEHBy1wncnXufgodXz82DcSZYMnabMX1SSSTSy0+rrFYnnX
xCCKAC2m7lnqoG19K6xf27oK3rDy1v7Z8gNTC1o8RlL8ds7/eWn89U7inAFBD9zDGQfJx1Cn4Whp
QbLWz87NyWkf6eKnY7JjsnpgcSx+cqC0ow87LfVyrUq+uBz9m8gBZcGBG66WocbMIDqJFqdr33V6
yC2GOd2vz5/7+RtmXk/7xD/wA8B87/SnIiNHexohCOswZtuHI90g44uWmAa59lQvnF2zoQ85vlTe
pLAu9W8k3bHfZk3qOZDi261JOmu0maK0ETdE5OTppg9N87+0mOxow8jKuBNyZo6ZtsynjUF8qwbB
r4uJVISfZXufP4gLwDVbJBsY1F9SxfWlB0PYN0Ho6ym9kWlEjUekVnFAwhy+TsJUfmO2iYtW2pJ0
McRN92jkMYlVJkm5mxmN+GdXjnnux7egzRIFaD6L10LkSBoqTZJ59dCmcDeN7Ghhxv6vp9DMtEX0
xYSRVtFd/mTBL1FpTRnum6ryq0yj4gYcfNo7oamuTNfOdlMuBbTp4ChtcL3lu8fB0ijBm3LP7fVw
28V6cKA5/+dJMrauJiI9jncUjvyb09Wc+0o0jD1W/kGUllcY1TaeXTn29vOlclY/MGBnCuVSQtC2
sgmeXiVK7WnwsWP0Uicfvsgk0r/omIq+2XqtHiH6W5vAUqurAXN+pD5T8e9vjXnwHBvJp6tyE4vL
+51b5BYNFXSTeYrq5qzTlmigApvaz3/pWWHH+3Jm4vyM489f7uml4FFmoVJj/KtpnOZZtsk1QTjZ
NdoCbPX/3Qd5NtzhBaofBE28rE4vV+Px45YdTXGGkn9DAZBvLUJbj9LqHTDMydpqSdwdsPrTPd0h
pAmJLO2RA5lBuMQIzgYQs1t79/z5Y2C4z5VPtuqPOwM1gAIA7LQ8nZyeQ8eRxNQwKSDIpG8x8vVU
WakGhAqtdz0zGQg1GTI9eOAGLFKn0VX8TCtGcoD3uvEeBXBxDyE8gZ9To483wNPtQeJmo3kZZkSo
VrKcIy8ozREzCFD1CfaPOzUcDmkGBz8Q7TOECqtBsSVV84WMkxbCAJ4TmccklkC4UIzVa+jjzOsZ
QY8Jid/0eOjaVT9m1xSh8KNzNmAPpT4TSDVQyFFuepKMdnljJNE25Fnf14rrx7jCdPVNi5lYsika
vGk24YQfxyGU8UQ+A2RuVPSdVd2DUznxpiaeoIdd3eqhBzdA+RnbUX/jhrBbMUiIdBZpEJB23fa2
8qOwmvxrYPsaGY3V+K21a/09iAvlR6lGJnRb3QyLTaslNvpX0Sr3pNsquGAYfYkPMdWRvO1mG6ht
2TX4H1JbYfSboBzDbj5wY+U4qWF0GAzgykMWWOFE6k6JQ55TlJhAkGmobpVac39kSDGInUh17VtJ
YC27eN6Mt+hVs3ijt6bfPOQB2khPE4GBSGAUJQTAzu+1N6OMM35cRAxBoFoYYGDXTJpIDAKK2wMH
9kMpK63eDNQsr1DmNfTJg1p9qfI+y7et25CgA+29snm01SS3fjWDHKYYMfWqXRuzmn4s27eJyM3X
THVCx4tL2eT7lFUSbB3YY5ijatMwXU8lVTY+pnkGAtFysBGdwTh/2+FS221YZZZJU5UC3xFsRfDa
kJc49tEya8OWGy/ybWJP6Xs81QNfNwNQbRMMhC3pgnZsE7gmwVcQs9q31s0mddMEHVUms+YEov/Q
F++MOdvhxVVb+Zbg0AZdEHKVQoaeQTBylajCa0SNnCGigArhWendY06OL1qHbMDBAlfswIYkGBI0
RH5i/FbxPYWbwO/tLzi+xIWnh65zX05Vd6vzNIXX2szRiJ0x+mE38a7IspXo5b0inbMzWIz2uGnj
xNmNRWEOm7aW7MWfbwUXzjHmjmyJEMuwBlv2U7CAJsBjAydetXQeijwd/sfceTVHbqTp+q8odA8t
vDmxMxdAoRxd0XazbxB0De8SLoFffx5I2nNEtra5utuImVFoyCIKQOaXn3nNbdep3idX+TFVIt64
RHkyYns90D4cMbQT9FJNMrhcUxFm07KNTA/PXvXOiq2tU1kPAHHOM3dB6AqC4mwynmlj9UqU4yeN
oh/yQyS78AeA5cdskCLyQ0jW9MbtJx2aXGTM0TME1W5T1Ut31trR/Ekp9OOjRQCPlo+L/hWHjveh
lz+Z7VSQ9q0q842za4wi+t50zj+WmWdutlY0pLyQjRluvz9jTG+2nA77mUCz+3w7mbF5l6Zd/EnZ
/TePjRyEhJL5B5Cxj6NmVFnR/G/ohYhozHFKEcsWY7lVNtz5pHD6m6cGyImBJXA7VEk/Sj8Kg0m5
g290YLmcj3nqzNuoAdT682X/Iw6EN8JoFFTEekDTe3r/2AZYaF2WYjOOZLjApaqCyxAsar7A3cA4
vcZ7dUzuV+qm8JVsnr60hj3VgbSmDOuUph0OgzEU4yf75G9unvyYkaBNPYFC44dJXJe0hSnGCZEV
UdlhNyBel2tIH/385v/mKmgng7MC/sKQ4uO9R4vMRJYzS/FiLFxUtSe/9DAg+vlV/mbPk4yDnOLM
RJKPnsP7RywcLMUK22lIWaPppOf4LvmjQfRm+xkB07QknBm0Xhtqa92rSTG9dFgl13TXlzdInlnF
gVlk9z//Vj/mujxbSlO6IJ7FJEN//6XMzLWXoaDZoLVQb4N0lT5nfxLg09S8XqQ134P4Q6jLgfRb
Ml47/Pz6f7ORaCm6q9gMWShYnPfXz/W2w4aVNjDgQmNfV5hk4KMmA7VAX+MfX4rBOi132mVURR/x
wtaQ2+OUaU0A+RBPTmQ8QvrIUDMF7OqfX+pH4YpVd4JGLrOFFTf2EVyJZXER4ZROCZHN3SHBLOgh
W7z5fkitZK9jcHMaBi2/jqM4ZTis21+GzsiyT77F79LI77NavoUBOBm4gweJ+8PLTRr0hqMUQIyN
hlt6nKNF/ZrkQ/9cuDP3DGvJ6f2pnSr3DPU146EUuSjPVAaCcKHA1D/MiqXfup1dnJCj00WAh26L
7AkR1vDHxaIvbfSJcymm0rTCZZnU17yfpIG1bEx/HkOI8rsbTULf1HGdKH5qLvYn6/fH9YNsHaMO
snbUqDlL36+fPrNloyGsE8DKyTaUFGZQtZn+FaKw+8mlfiyW1mauybQSKhYQyA/ByFIbAwYbOs2z
YaT6Uaj64vpNVpuXrsFIbE/ToQHFPVntZ5r2f3PltfEOfYvOIMPeD1e2RTvDWsFHSupT/1BlWFWY
muy2htMa3/Qkl1szav/x7AP0CYNNGw4SfewfsHi4V3SsHhR43aVjeIRCjPUFBTXroovShbwl/4xa
/3sX+d1yXckvRHleI5MP7+P4loFqqqKo1wR5rrW3pbvgha1BWja2bewOxmGOjVhgyWcowPU8+K9u
3hS3jlcNxNC+SE7pFFFF1I2CilpBQXPn9KW5gQShwwcUSBcftKFtX+quEjfJMtXqprSS9BFzLg+d
WYyqTh1kftxGK1cdcT5TBmoFJSvCJq7z/FxGua34uH62IMKGRgi/dZVS29gmkJgN5Y35XXHmrtpn
2H7jkd52iBa3Aj/adMnnr0IRTrJpliwa9jImJ/ErotTwT6McSulsdUaLYGgoJ9YN85feprAQ40G5
CHrl0nXn9MMGiAX4ZJtwCjY/j3LrgfX+fYEZXRM5SDrsvo/z0xgWoaum40Df2ikuch0e6KqJJvCn
jfv9ipmC7ODol1Gdo8D482v/cGbTG1mNOtj2dEX57/vbhMqogA1ZkAJiKHIEY9AGfMD443T6jxf5
f+K3+vTHzXT//k/+/aXGlSqNk/7Dv/77In3B/LX+3v/n+rH/92vvP/Tvq+atuu3F21t/8dR8/M13
H+Tv/3n9zVP/9O5fKMTTfr4e3sR889YNRf/7Rfim62/+T3/4y9vvf+Vubt7+9SuWFlW//rUYC65f
//zR4fVfv+orKPY//vr3//zh5VPJ526fql8unhhq1j986O2p6//1q6b/RquXJhmoF2Ynv6uDTG9/
/gSYPGc5SgyryLLHCqyotpN//Woav3neKhPMuAXMKf/89Zeuxl3m9x+tgjJgUalGwH4hv/VfX+7d
a/r/r+2XaihPdVr1HZ/+uDRXeZp1yo40A0ucffB+eSA6w+R0Mi3fcWDtVrZMd54LKsiqOneDKau3
01GfjbRsvFJGa6e1KfLifbNV9fyuyIBpVdOtlVZIj8qkPRe19WCUKV7L5TyEitsVYeK18UaMhjjY
RTT5hRkVm66Fv5HkmRs4SvRW6JPp66MBC80G/yBV5zujWT9FE3HvomSG7jPEeRRvfXvQbkc8nxUn
bvxWgUI0lvyO1T028XCoWgBE8eRrPS0WxYzumMT+Aeb6R8v8ri75z8eV+27F/892wu6tXtdQ9/FP
/S/cBKuEyn+/B3Zvonyq5r9ugPUDf65/6zfSDprqUOA4JYFS/vrLH+vf+o2SnoVvOyuKkKSWz/y5
/i0+xMQRIjZTMI3Ehaj1X+vf+Q2SNPo3QGzIw8EW/ZP1/yFhgJnBCUD5S6LL2BZjt/fLf3EiLA17
SIXRHK2ZGPJTE7ZTZqRmDJ6kJS5APMgXTVbdHxHzXcD86877sPHWK/NUEGsDnYYG9EchH2fqsFqP
kxQz7xIvLidR1efW7iPQ/EYzDxtvsr3+MLh9/taVuNJ/cix8TLy5voHgurXWsiR76keyRm92TQdu
CFcax6lVRJMKLFBdGx4X2D/vvp+14s3UMVLbKPmi4bzVaPWu71Rz95el8mdE+utz+NBQXr8HzWQ6
HSZyBGvh/v4NNFMzIbSKOiuyveZ450azu7HyKFMuwDDyHBiIydPPL/khFV4vCV2I2pLoS0T+CJ8d
VeZt7aygOZkt1plq5MlX0xim45BIJf3kOf+4wLgWuqBIbFFhMF98f3udnGQ/qFlOQ7TAzbHppJUf
ip7Y5vepIndCpmpz6Syd+vzPbxLJUG6W8QFl64f0pqtsB/VW8AFKhSfspS2zKDsaEm1PH+3Yz7KM
v7lN9jH7hxkxl7PW1f6XZKoZemw38pUjJ23rbMxkHsajpsK4zV5BtnuHfH3UP7/D9dH9JataX+Mq
2vN7iUoTy/nQJpML+IfCwC8dUJb6bGk1Ly8jXnxymR83KgqyDALgmLBPoP+8v7VxTkvsw1ax0qKw
zrqye83MoR+2i6yAzGj5VpkXgcH2VFWfhIgf16mpciajCAVcFi3KD9VMZeBiBlawCCaU1VRfyRNc
5IE+vC5VUopPFurHxhaPc+WR0T5aHZ1WRP37+3QULa9axlvBmJnZg8MYHGwVzrs7TUtxAJaNbeYb
iocEOAJiRLM/9X3vQlWRStjWlQXNPamm9pOv9eMzgHdDlNQ1XjdU/A/7J3fVuEb9tg6GBDPoMzUq
Z3inXj5dpMAkP4lFf3exVRaQwAASkLbo+0ewzKqZyJipqddM1lnfqunOig1mPJ05NY//dPWuhxts
UpCprKqPTRabaJexkGqssQdvB7KR1Vs2eHZ/Uub8uHxpFSMZRzHMW6V5/f6eeror5IYxcglThev4
rBS7ZUJ3pVhaCKsU0/GLqsjyroyUMfvk2j/G9rXgoV8O3IEo/1HJtq+6uJcN95hAKX5G6GWZfX2x
U6aHeqbnF0Ojc/T84+eKiCvYQOLRKuD6YdOgvhRjp22DXmA0dFKWongg8rqbn1/lh3hHqwoZM04t
YgNw+/Xnf4l3g4O3xsId46+uKScXi6GLqHXNY54OUSBNt7nV2LyfUAk+NkbBKFBCrn30daNy1fV5
/+WqtVBGxRgRc3ILL/HOIiN29wVW5X7eJYuLL+4yx7sRCTkmmfXAgpoLFLbTqqz2nTou3gH71NzY
50OmfdoXX9fRu2jMiwYvAlaXiuXHfMao0RScR2UOFqupd3T9mE9nthUnvqaj9e9A1DvrZZWcAG7i
6JIt1aHLxphtvORvqQNpOMC2rcUx3BjSz/b1D5uAJpbLsHrVx6CxaX54cKNMFzzkQCH0WuZ+Ef1Y
flsolu3Qnov0Glanol6k2DPGDEMc0kBtEVBQ5kVHtJgE8YvlTNVeH5wRBY141BEYi6YpNMXgxJuu
EBJ5/qUhJCNzZctQZANopcGbzMznNdpyMzdV/loLFlMw6vm4bGeEG6ftVJU0cRpoZpFvNmjUM4yW
6sVkS/dtLLVK7rvIzrKtrNsCES3d5ff0GTRnqKt5cYyxk0i38bq3hIqant8kki/hDf2NFFp6UlF2
2+olVHNfnWTxQld8DtRpwqzClSWYcpNnEqFzOMpTjb774CfScM8wogWzOzYj2Re0Ozd/RCheXqYq
s8fw59vo43shqpPHgzICFLNWux/OHAnhPSlHtHmVy2Lc0n81ipA+lP2Zmg0Vw4cdawLMpZoG50r1
jKjLR9XqDApXjymW6+sYHydPiq54wtfkXHeBTm+m9hfRJf5YaWm4qFnTb7LeOEWpoKGnYgeOlpow
zm0ZW5d2FTMDj20vOS3dsi3yhKkswFKaTfhrTFNmBpxp0c2Sl0y1DTZeEiYlAAbm08VOn0od3dRo
EdupT78t+qgofrkwt8It18btkzlnKhv1aermfS3b7Ksq8lj4bpRPtykC2VDq3BmBfp5mt5q1jxhW
4CKysdv2eg2J6Ra8vLmPMAs4tYvujufI+VFbu7UtduCcIun3bkLsj4fIOBIPnE1SmVgfRI5TLQFC
XpMaRpPrXE8NSjZ5kQR6rqj2dkgUVWwiT2khSuWNvUuSmYaqY4nVDV5bvhhxemhMLOKfeOlaYOIC
o6NyK4tup6AVZ/odJ4/A+KIc71B09fxoGbqga3LHH/o5u9bGxkj8nm8xh1prK/beW1zlqJY4YWRW
0V1H6tzctDh43Op6Ur4BDunQxUvaDppqYXVagG6M3EVDfDV4TWvsBKoKWN50nfddNBpDhkZRrK/R
iPtEUGsLIP/UkE7QG50x+MKRw0lNo/Zas8YCnKMJBbeNrKPSG1tbeO5WGNI44+Grl9VsiqAxlWyX
ugwkAkVDKTeMq9bs93gNvSXR/A2B+ZlScpi8r4IVdZMoVuPXw9ACJUmn2i8mzXjs1VbbT55L66WI
Hqxq0k9C1TpmBvqrlsVVmKU43PjuomgT4IsRmSUMJjC4BcZyMZd2dlain3PTeNok/GWI7R43GiP3
uZj4jk47NN5aISnejS5jlMsial6cxL5NM7zbB6FP8w71gMXwzWX1ZkAD6QHzyCreRbGub5usUa/1
zGRAoVpyo8Rozsfp8iImBLwHIEdI22DI1uTGcOMUTR8WOToHERiJfEMtVe+wknYDm4XYo7mAGkGQ
DzzBTFEYUSpKf0RCAdMOuDJRFKSpcO60GP04PerjI0VLcciFCkaurNJuhzojEqFLPxdfOmxSeJK5
hU5MFcccI4pZBAi7DqdyUVSkOCYV9xtzuYgHWx4ps6Fti/RxhC+PW7C4BdwIXbyYsJcxtom6PIjM
esioUhFW1C1fKNVhlpEMJ85xfyJw+TpSMhuQZvm2aAeNCc7oWa86Eo+4g6MbTUfLqORVU3cj8sNJ
PPsyZwgRW9MSphjCoWMnRYijlHmdtImNIIBbI78UYzpiJfcVSKuD48W3oFva62Fu09cEF/NDVRfn
Wd/deamFHGwJMkpYT1CHnnJMRlawUT5+I9N5hcm9BEg6POOWZX7N5sVhLZvmAQeaPMC45UZiqqLM
dXWG/pDyhZ77lSWdKcjj9FFbXkWV3rux95pMmgwWdz7OanxBgIp9ZxhXftKuXbAC9+y2CmVnPsaY
i2H0ql9pAOLw2GvwNlzuDadHbU2VZ7EtLyoohZyk9X2saMbOmvPvwLc3jas/QsB8Bpd071mT5aM/
aQfl0LpBF8snXDyGDPfv+YXc7gZTrjtXzdWt0tH70DUl962mQQG0gpKddfF5w/oqksgfhXbTRrGL
uNHYntdoXAitAVg0SjsQNRadia1drWqjTb2MEpZZfE7qiT8jpLBN2tj6ZqohxpS9iYgaliU+HVOD
K6jWUdqr4bY7GX5ZAoxKQCe1sVFfVpqX+U5LN7NnkEUdZOyVCsB2ZWR38WTvSHMWkgOrxUc8DoYU
CmzRxLe6wf6B0n2FY0Lg9ROKFXr65iaJeSBzs9yNACLVgfW2XnOSjsbPSkW+oqHcf7V6rTpG7LFz
s16aAPraFi04vjoaWnuURa+gMCnBqOjy1lREjzFMda/O49niCBEKby0wwDYHutWiPYpto+5eLN0I
B66lVbfg51ZMHi65enk2at3XKo+OnSgifGQqWGnmEPYmjaJ1uhhYljQ2sUiTsMFF7hItrnu0CtBa
ZhzIiymdO+StlE3VDfdZr20VK77GiQLEmmFIvF+ma7q+L7E9MzUy0/gcv4g+bJTkBTPhdDPqRMOq
ArzkrNzMSkHAxGP+f5E1zYueiGOb5O7R6w0AhkX13VWGxOfa6XdKwyQwiwg3m7lOXvtoqc5EYZVb
1/SKWxNrrfslankpOtQ61J2XUG2qhuCsJZs8zrcL5mpkzLtm0mefNfGmQ+Jm1VH1D0hSXjAadg8C
J6tEM/cIt96WVXPeD81Nhcj4Vynb6zROrQCSyQy7z33R5iIO66QwDssodBpLcxbaaZQz6hJhVEi0
r/r0ciEy34h2vFGtOvG9Se4MCiRlkVdG26Ld1Jj3dU5h4XrIQLTxKcuTY6tY54scr5FiIMgN46Vu
5pe4J95Fy0i2yTh/n0/j93qBdcIg5zyJNeJGVZ2P+mD5Uwym0FTU77gqNjMvRTfOUqOqSVOns7zu
bL8GuhDoxXSOReCuLWtYVPqI0nEnr42K1b/VeJBIFPDCy/7RiccOUJ+5Uwg4SCVUSX6pxtMKjmPS
6FXVvdeXL1Q1CMOLblJ8DF8GpgEqgsrWYg6ofc2XiH4ee+EtoTF4jwRvK2jS5Vs0gkbytZgD3LAz
chQlPtdSXb0wZdH4emEFVtV+j3OFhsX4vUxQMp1KFigtjNKf82L2ESKt/WqMRl8svbJJamy+qijb
jl4a4uq0S9wkMMyZ3+nTmxwh6MCo4u+e3nfBpOA8mi/VK3zU3qcr4G3dAXFhs8LDy0yE343GVUU+
HUxTdGdX7bldIGoU6Xbtg9x9iieQ/LEnr/IoH/ZWbGqbLGmmjaGzjdX2amzsFBDmDLm3iS6hGEeh
RrMBfOtBLe6g7OFbNW/mERuuVjtL1eTCSbJQdQUnc1UBu40U1W8RYN30kRGORfsKse/FdtJDvD7r
xF7uLBWx7HkxncNkiTzoSsEnSvpWQi+0DSLLrt8u9q4BJAq0DgSx0E+uxqpTb1vLjLay7Xa2oTxE
VHBTNgSloZ+0KTmWjY1/V95s6G686sV47FawvKrsGPMnyHHlnt9ZyjbO5+3ouCc6zPdqGb1mlbm1
eiukixSaQxrWtXM7WeXV0lmFv5T5I8iwTWtM98gAEMo5bbtaC80RwbweUsjWcIsTvVQ0PYexDvXS
mILWKGz6YehNaAOvBOTDpq6y7jLL8Nzt7c6vgMckRjTtvRWSnFYGqONx9rFkuG3bLkSPttm69NbY
cnwJ7DG/qL2LQ51UVwPZGz12LrFow7BeKmda3Wdhoeb90Z6NgmUF57JGb1Ax02pXW8xXtR4en6/Y
3reUzk8Y5bNYjwZrIz3El+bsbHExy7HleDlW9Ysz453pTFl2Xrtk52TWX9yyPTkY0V8Ni53sLT1l
F7kc5eXiC11J9+AOlfuUCuUudr1ne0D3MHUOI1pyrq3cWZES9B3NQmmb31PHxQ9ywUBtdJxvqgf0
LLWb0p+cVvMHY7lIXVRm4BGnpNvjI33vp6F3GdYLpwntyr2zJ033EQHZAuxcdhLg19Etjbs8dm+T
RHFocaAcWYtrhKjrS9ARKGPUyzdzUo6ib3RY9UOyEYZzo+XRd6eLorCMm5OSo3DfIcFPm9Y5kK/t
5szqtp4UjB8Tq9jQP79KI0Qgu9put0xerus2e84FsIVZSa7qpiD16mUhUcVpv6Nac112GmcBLSVf
tZuHDi+/oJ2b19qYrrXGMw+NOxv3ioZ8tj4BB0fdfQ4GrZPHcVquesfqN4oej1tAY5DM2hlmv5u0
T1k5nOtFc5Fynh3bRYk2BgXQhuMrBf1L7Lhg2S1nMh0f+6qwg6qcCXtkJwsR9dzx0jragGWv9lFS
v8Bekce+92BgJOlV20dXVZcep3EY/KbMvF1T9xxCs6OEijnlgSZwHdIAEENo0zIf7IwIM8OONpkA
XO1l5UO7dEBoJBGN4OKrrRPOEE/PCytbfFogm2Wo7utSeVus1j0hjZtcqG47H2un1bdlyluWtaaE
hT3FF8bYbtU8OiSTvmNGpDyOFRe2C2XnlQ4byJ2iXVUoOINUW7ebH6DcPtReSoCc44PjiB0a1Ru1
91K/k8Z53XfX9aBj6Qcszlii0LPmPsjnCouvhpwnL5ObwXPu6kyaAWS2E/D9r3Pl4Vpn7IdS1Q7C
5TEpris3xTChS9Ddo8J8r6Wteta62EC78U2r1TflgNAUVkaP6tjujIptt1jm+Yj8Y1B3AI4s77gs
MnTb5gLAORUKxQwn9zbpJSGqdsB4iN0kZUhL41AsvcY501WXyJfrWmC71XyuC2sM29E7pGV0rZm4
74y4HNI8iQ5eU26Ncnooi9LdYEkcSo36VgK2jibte9/Ides2mp8w9ccT0lnZUqB40N+IdJXytR4N
jCkLvDw3bTZN9laZhBiC3Jq8e2rHHhx5BCq3VZWcMbZsEoJKliGs5IM9Wi6RqZjzGzsVnNpz7xXd
3srH5AL6eX4t47r93mFsiOi86MggMVMwLlGqgSatpb2pHCNJ+wdzTEt/paljPShjKfeKmkyXgOTj
fjf1g3xoa6u+alJcXQJVS5Vim1qDfgJMG3F2a7AODrVRFGFv6bm7YUvhDKx20xA2g3ZXj8mgnQ9W
79zZTZ+cQDHEmyGerwD93oEsuF79q56llOamdZ8Id6AM52dECq8mB+uytNWzox3PBUd/kmXFFvBE
/4gqzMAKA0vnRTWkItSori29HLarlyc+L09qllxESnwnTc1fKr63lMVNRB0NaP+kx941PWFUtcTE
OeZZVzIp6IJgJH2hSyWPgjjqomcryfIr3DhDhP1xKarVAHCSu5lb87mFOhUiUTsdCubFhPZ6Qow2
WqxAVVi7gQVOdS+m+LgYWRwCoqgBxIuzcRi/5Ckc6q5Vhzvh6I+V2zw4TkpPdG6TjVTLXRJ19Eiq
Ot9n0lKoRSLNZ2i2nKVQhv3MSb4kudXSkRTquC8JKphxWg/F7Ba3ZRN/1Ut2LouktvycmzOV2tg4
RW+gU5a1eLDVFeSkccFQOY7bxNgko5g2ZVztnW48KEZ7k2Ia2S81pBepR2eM3J/h0da7OJ3lbdIo
5Xg+yKF6ol6Ln9tKuKeiyduthJ55EzeICC+pDNK5VyzmC9MNTcvNHLvHZLKXkxy7GjxyPO/wHSGw
ZRoVVpZk52oVW7fs9KdOyFNKln9VeSKrfder8zDDk+i+Lnq6sBHDntsZbsiB41H4ggP2rimp/Ypl
yU6OM8xHZ/G+LGqlHNEmOMVG9sXkhZzVZlWHieMtD4pdsiJI4Lqw61z1vqip8gc0GcMp6ct7D2gm
iXlp3WpxzC3YGjwZRoAH2eOqLC17OjWLl7xgaWK/WKM1PgyFhYpibz60muqeJWlZXOFOSH5uyeyi
cCO8GV0m634KryNrkdBHwOpMnVCjlQ1CxxCnQzXRGOx38iVzugteC1O1SaCGjFmrsJrrCVn9pyah
I8XW2ZbIadJ/M5MzRiZVKNqmPIxVPxzcuij36Rg1eywUx3tDztCVsG76qmu9HrYk18CnF23rziNp
or5K8NW1d01PyUWKZXDhpGRRfttQWOyKOX+BFwQKQgH9kKGq4NtOft8k2LguixOi4oitZUnqliaG
gcwu8mW4m7Z2fRsLtVQ2pW6Li75ZaFUZxqjem1bEKaA3aQN7JnukOzLTSYGwHIAC0M70VKrAjHQa
Z8qMTm8/nGaD1Lmw7OIw5lG16YFiF34r5Lgd1abbz43lYEyA9RHBvFAO9Wxnl6K0m2Mam/gw18lc
b2sbXhr8w/jWUXPrAmPRc6XUyw12jcVj0afJY9Vl0GG0bsJ4t3HUJyChYou8oPHm4qzHdMCQoz/E
qXjC44o6jNl5AcNLdNpLs3aXqZOQD6qjgYyEvRGbAE2TjAU3A932ITHPpIVybmxj2yzDSNPIdfoa
V2hpKs41phxV5fmDyYLbz0LQoVDoVLN/UTAO4j7znpDrmm1ai0vikVm7cRMdtSQVNZSXPqnoTNPP
PWo4lZlvPZQ1dmc/iAi5iaUS3zL+5vTV8ARBH7FdI35GSzCV55DC7PTAGsT1XWWU8NCV/e+TCFCm
4dCxfVb73UYNOA2YP6LNTQNFG1Rt17YRyieadOyacseO01u1NO3nGELZqaXQj/fO7yME0eZddiAN
nU0yh6rbD2rauNcFYnDj0fRGx9hGPS6y+7ov+y+IJGgJNvM2/4dEkCPr0YkFU0ADxFGyY6LLWQTJ
PBjQ6Dpd4tA3ibkoL43WlKdiHjKxNQbV2CfjaHuBsJKIOopeIz1sUc7qc9mWalBCGavfel3pzKt5
tM0yzCzA14zHLNyV2nhS5FbIesAieIEtFMjEVpWQgSXSpRxRCh2esYHhaaRR74ZYgvL1FPj2y7jT
FuV6NiVdWLd9Lh1nZ+jTzpuaG5QLpq+YL/vIkL0oOGyXdXcl8mY7ihUZ3DeEE09r9yNt5euFFuvG
7RLtjLf9mJC+JuPw5vbqEuYQ3x+7It2YLh3IuXPhNiz07Kis6DOE80SFs7pUbuaMRstavCdbE6tt
SspvAkW8OFBthVFR3Glbqveo9EdjyYNYvKaei9fG9E2Le/uytrEPzT3Uv8e4veIj5i1t8vwOb1nr
QdWabD9Y8tntTc7oZHH2wFincFyKZPBh8znwL9XFz3LH5RXTngw7YVT06fLR84qdCTvEvp6KAtYx
zsAEAinseYcHm5vgBIpXzbax29I4x8Sjeo7NKW6DPEtH8wgauDToMawj1q026dm0z7qU4t20cuFu
qqSnAKgdgzKE+nAY6OoUmA/U7myep20212HbQGoIEtGkVWhMre2cVanSYapT6VW5ZcG4QMLHUapn
TtlhMI78iWPv9TpVnNBUgBVE1WLlF9oIr/FsalSjPvB6U4zSRl1fNpHs+d6O0xIsQagweQXBEU9b
SIh6fk1qLGP4jnNhnOdSJRTYo8L/zgQgPM/V2us3RgN+mkwlOhemF/VbWXldglEZKvVEFzd2/Vrk
tXFeasts3ObGJNBF6a2u2GPpvUx7t7Sg4fh/hAnk9Yby22jbbXoyYUeUF3nLKGejQs4F5W00cbdg
CleqyoVnI+Sw5y8jXhaJpDjTeteiiynaq9gUlFK6k89HC3HBF9fMuyvW8IJKG+QbJTQAJ0wwICsv
NASWx1hlJ92+VCj3ioI2xilXG7EHOzatc56Htu80F8JT523ExMQyJsG8XOIK/Ghqf/ec5QtHJtUU
mfZZK4wZ8/W4P0tN+6wa3WJfJp69A6Kwoj3Qa0GAqd+Ver2EyYL1Q6cIEyIOzFOlMqdDgp2cL9aB
+yyZZQWWPRivg5spW+bk0deo0jGMop2WfC27NJm23QRah2peiAzMtySJHAWk10o0CdlbylqwOqM9
K8CE935S2N5lKWe511O3o7ryMot6o4pC4NpztmEtk6KXXdXdraOU7QB56qsUuccyN9zqpVXyORyE
dR5Hef4sY22+VtAQuh67dEp3WKIhYKksMXxd9XbQK3A+loo7vCzRc2oLFCD0oouCufW6rRIP+jEl
RLRHSeW104firYiVbJN7UXurC53yhUacyZ3My0SdJ755vLTbhJHJtzxF3l8tvG7To3+Gi4JVaL5a
KzzTOW1IW2daWYtQ8R3vjPRYaZE8OZSkJ4d1F6A08MWsFj0NmM7qzwXdAoZlTq9vmGrM9znD1Yck
N+rrXHO+GhMNnEkrocTJMbqO4ADIMHfnE/pm1s6AQxY4etVcuAJ5O1H37lXu4RVL2473pM5FzkSy
y8cDAqfFzrVz7xnD437XIBJ/rqEUeGmgfeM7dCYps63/y955bdeNJFH2i9Ar4YF5vA70IiXKvmCV
VBK8t4mvn33VNV1kliiuyud57FY3iJvISBNxYh9r56Xn1a5LP5hY/1377fS1L6zyiJTw0s/i9Uau
nXdgxxjvwtG3r5AUtVSVeoBDuBbFB7Oz5LHo63NuFHPi5kQF0T6WLjCag4sC++tkpAnG72HdmVDo
K2ZYsXjyj84v8gWXOsPifp9n92DBgk+pI8dPC5zziIajB4MnYYC0eW8mm2oQZ4t6u6KF3ggPkjLZ
3cIp5DQY9fwnWJ3hod7S4d7op6vc9MkPmd7iX5A5oDTn9jYJITN3nXRfNJv9Oe1oqhll0B3tRtZ3
g5OICzrnzllK1I3b3qT/N6pygfkB4hyYZmJLv6SxF5yMtBHxbqSWTdm1bVlXg7NHSbuSH06tEZ2Z
dW7K9yKwCvTsp5W17JfWFcYhb0F6jZxN3k30uB8kYs2I+iPe9TXt9lFaWtzLfaMUe1r2ttPmiO42
Meb+qy9z+y4v5u+TqMOO+9B2yXUl2ftNPGYHG2P2SxhYK3wDkmYumM5rMyNdRRuWG9ENmxm7cYud
h9Xyl8/t0FrhIZ47eUuXpvu2psU/CjHUoK+qDu5I0gS7ookvZne74I6WnQYxFbtWrG+RgBiPkv72
h55CGIfWrDkx9VFDhCI/dWVmfxxMSCY7unnsy8RlEu7WtfHfxvCSD0GTl5dhP4cXbT7FF1Puk4TL
YLEForkiWi+LOt0+I54jkZ2QXhS51z8gQx8OKSd6bq1DXryb7MX8tLhWcucWtKbPtpWSq/GsN9Ya
fihwmOdqCG8ymlwzO4gGKQHqu5Re07Di2jZYF0W22VFMb9r91k4lJ4wS9itVje82Hn5/VkX9vcxh
EPTdNP0x55Z/1zVON+xaOtd3/jDxdyjjUdumcZAK+D5YrJQzTV5eSX84BaU576hln5zOuFjjer50
vQT+xOpeWdbS7W0/o++1kZ8HC+cydCPvq6r45o6oSrBf5VKL64Nbi5vGDTuHkwLyQEzGOA51dNmj
A4L4aVTno41hlIda4thE7mS9Kc5Wejta49+S7a6vV1G+nTk0zwHOYodm4BJhTFQgz3Smq2YVzFNX
chuGhyDT66HvslM4z8k1so6RD8FyGC4he29Fnqqct3ebwBKjYP08zgtogXIZUE6J8JhMzqMv8q8V
8rAT9I/kQA0QQ+DMfD+axQXZ9PyqCuWXdjCHY8DYfDcatqLMxtJi79ny/Ra0gPbabEEhCFBBVrts
DdIrY6vCj3EVVyQlfZnx/zBzlsm5GvIDTX7tYVrYxHadWxvXWBiRtT4j19ahHa+saZHXCTvzrsdm
+iIkY0aefR3eDF1A0sgv+z2V4fQ6KHzozOgy74KyJU1OZlnChI3IG3L/4LK1rwMboV84i32OSeVj
JgzUSaynWNZX7gnjNhqdNis/wrAAIUF+5TYxPdK9AnBznZnD3hz88HqsezZAWu3fitiXN1gyd+/d
mPtpRTbyk+EZl1IaV42chAXKpmluSFTvxdh/ySa3onPTDa+9vMquLCh+F11vDO/jwDGv+04EN03S
dX+u5SyuM6NLrk2TJpLYxgbRSHLxBkGXER9ZyigsUBl7wOyn3rtjXl20Es3gmRF1XgczAtQujrKs
w5NlGe5IacId7yevNu6CjMpEwp3+sTXa4D5GYHosTfJdVgI0Yj/LsnkrrPaPwB7qm6FkJzwNcm4u
/LbxjpkjsYle5fgVK6F4V6Kh3nGvY2WurGtv5dZ1K0llv02WlGLwViW0e86kc6+MmXTi+bT4cW6b
+Rh3ZnEAmL1GpEPMK3+BIZbG/IK6R2+VL2QvT0U5DFfeCqV510sZXDUFXunUtZsvkpVmvSCqw3d9
U2AqkrfVekj9YZAUL42GBjKTNQBy1FGiTruofDnCQlyJtszt+49xz+mStEYQ9odZzMWwIzsnrtfe
cK4S0iXW3p46/72TWOJHGsjwYuw5js0ydcT71vWGh8VxjPd1Nlm3fe33V9u4fcy7oLpduV092Lnb
XwHMbN4alazSHYQS+9Lzu6knVW4BbF+ogR3sGk/BUazylvR9eXS5E4KEJlXfXJZezSrvzYlJjjrp
Z+dgjEm/h+gipj1m0/U3adfpdAxpBH6fdmPxwy7ikLKJwV4QBFQTxlEwbYZwzpnyWQN/om2y/NFq
pevsEMFZ8MOaDoMpzxyux2EoIhY0jmuluyH54sq4oPD1zdMwbj5ZhA3dpkcWuZBTc2+kXBQeq4XV
z5Nn/jw2SsEbrMcwkqORsTc/OMgoODflXnIV1HW85zLu2RdWTXpBtFU27ta0oazhrLOLN8zcmnJv
OlPyXYywdgvLR5XVpsWVBbrlqz0s3dUYbqwPrr1SqbC3mzakzJeUc40bqxF/tLbta7qSv3Fdyt2F
yzq2ZNkNzmTrnb2K4uS3xtJS/TtfkJ3mTydYoHADFenC/Lbxp88Zk5xE4ZpZ+6zBh7TJ3IDkjlNw
p2nbqtojsqrfuAikkiOaM1Y9DtoXZmzAY7MydDCTje1PYkHAMZMKZpknq4bf5Bk+iiMArbPnfyND
l536ro4GF75tOtXDLa4jPXZthaBCRUcCCmxvR58k8793Q1hrfXVpcV/Y22vwLfQTdA1oJ6OqM8eP
uWEmlxgDJ8OhHLv+YrLwP01jtA/cc42d7NbknvFGNoT87rpY8xWp6dLMp42+m1ORShLEGx/JSMf2
sFGpMK6xV68eIaeDgPGqJTD5x/p2c8ztPgiBbVBASoztinWVMqxPkZjDE6kuSqAOBZ9dxeQLjms2
5pdDUnM859/EcWCRpk5cdWJfTqhSuIskF7Nn2/3BFSD+E7QkJzJ7Bj2gi/N2oZJ4oq2AGpDvoLla
3S+z7ULBNDkF7Qs4dRdcrsZPW50tF6bdlhwcgnoB5Gq0n6DyUK5sG8f/1EO37hFLyOp2pAP5GjoT
78F5DzAwU79OJjEfjFncM9oszkOT8w3Bllxm5FZfEV5bZ2X1EwUwCkuEOZ6AnWdDy0fyzb8/VSfT
v+jMffOXen4L8P2gJO95OUihGh2PwxGBNet84Rz9+FIuwfgHNXmfWu849PTDhFyALxY4i8zYtT4z
d6Rc70OKjpzG8hVm8zbak3VoSzzWv1ejpABTTE31lxXE/+/ye6XVFRzME/nuuZX2WavrZf1n9sfT
Jr+f//v/dvmF/n/o4OO8jfobIK97Ng37b5efF/yH/4yST9CXj+z7/C9/dfnZ7n/csxUgDl5YYdCL
xT/91eXn/cdHYY+pwNmE9Qx4s/5Nl99zbbpB14gPWBSPiOczMrQySmHl6lOqSsnjbpuUH1MU2q/4
Gr70eEVVnvvc7Je19o9p3/X9W2oeInmE0N38eDLM9/8NoZdb5P5+fSWgzjrKYCpij/3PHbaH1qxQ
fqbsulySHYGM2LEpJ59+/8de+jHn//5J9A6e8PIlAR5DmQ0BHOQ/VhbS7MErmJ7nOuy/fwxT7enz
EfiLNg+lh+FhC9DSXJzq3SJwaL7BV6deURBtCEsq2bVv9X6Q9fwPtoHAcfv8B+cy9NerBt8DlvBh
Sl8j19KL+mTd+/sXMXuf/qIAi2Ixcq0/AhD3F84Idmzt22Kw0hsX83br1gREW+y7oavxdAbYYFJs
r6nAXfz+ByqtnH+/gKKeb0lecgiQ7hGKyHxu6w8i3zZ/oMftFtQMyTKz4CIsuGm492A/Z5EjRc+X
BFb1Ch7x15PGUqFYZSKrmQs3Q0Dv797umx8+GolXft9LDz83DzyZkQ2RugQSzZCUg/9JNCi14nnK
X2mqeenpytpQYmztDXbvHlHqZt8FYIOb2shAGv7+47z0eGVtaIwFzwkorkcqmfMHc+k4jsabr7Xy
wEZ8PjR9uaCItDoXP0ljQ8yI+rc/eC2iKs3XP/+sJ2NvkaYMZJmzGjTOlO+lB8dr13WE0kFvfJTl
wKIRrca210B2KX3vfsiGdPxQjaPxytr50vgr0U+td6LnxQ2irTGro6RI2O+gOMJP+v37n0f670PP
/4u9fzijUal2ysmScdQYwVadSNC387FcJGmbDhbuax5YL/0ZJcQ5xcdIJAw/GsfJGi9qr6nFcatN
TNTbbFxWvVBT2WloUij0rVUQtVaxPRa9TM/lvvBRa6xUnhcmuIG5cDyILECaR6wMfPuGpDGGn4Ub
wIr8/V954YurLXlYNrRF4LcBXR+OvDQANb4JExS8rxxzX3q8GtBxJmFekBWd0FGtO4GG6bO3Ne1R
7+2ViKYA1fhgg71oLvkCY5lUyCQNv9V8+/OvehLPEyJfWco8iBxk33wDiX5sNwhJ+4be+yvxXISG
24Urox+aVVdftia9LDTC+dtyr/cHlID2LWmjcV+9iEpZ9sEPhuEePncnX3n/82f8RTyrBhZVOC9u
PiV+VMF4i9/6VdVNH+xuC8XVSEXQf5BJY3uvNHi/NJeUqPZlDytIuGe2ozNmF+Nmr+EuLapF6MWz
6gu6ZhKUhNX7UQHSyLkcqnMLZj45/Wt783kP/sVw+creLJM8ERWe3Ph9ybY/5PiO+PeVsc3eVTLG
VXFcE9gRn5DI4epEhv611vgXzjwAcJ5P5HJNYr/ZkCU2JanPK6DMsc/Jnmob1oBgfp0ROXeOO0BG
Rb06gQRMfLhTi928m8XoTZoDrKwGMiblAaM/jirfmA42IOYo8Ev7lcn4k1f2q+FVVgN3HleUcB1t
G2Lrm+NmxvN4dONtKy/a0Pblm4SumB80ji7VhYOu2L1bbbTlt0A4g/xTQALh33HY/7fPqfwKHI1o
5yXhHbV+TKObh41Ju67UArSiWiWIlz2wXuxB/ag32iVKRtMpd4kdJH/qPV5ZNCaT1GcOGjtK2jX4
7LKV3g3CeM0H74Uw/keruZ3U9LL5YeSW3GTQFQdItaesl8Mrs+ylKFPWiSHrpGutfRCN1Gaty8Dp
e7STrUnE4csq6FzIJhKotNS3CXm3bbD0PovKH7eXumQS9V7kBRip79rOotFSTo6huV14yvqxOVvR
TV6P/KhzTbqw5+SweY1x0Prsqg2PF4cCJ651i4YJTetG6/nO69tcb/VWnVc8U6TGytYQ5VaGmRct
5QcAFZbeQUD1m+TW0wRm1myRxb0RJyrzY400Q/O7nmfyk2OA6bW1s5bJFtF3M97i3C44C3QpNQS9
gbefPx8p3NjaaA8iI67CS3rwqH3g9BLpPV2JZrud3XYsePoYW85+sSkaDhXSVr2nq9f52tqC2eez
GqNFdt2e5p1X+K8ZNb6wVnhKKOfU3xCPD1vUmVl5GsKzotx1ttPv3/28L/xiv1BhInXspttmGku0
GO53rp3FfMLNrK2jcfH/Hfj7fzuBivixZ3+u8yJeIpvAfRuOTX40nabQu46rBgtjzVFo2Tz8ksDE
XmLQOx1yidvJ78fnhdF3le2a/o8yDrZ8ipKhdK6zsvJv4epovrqyWbNRI+wx7THqmjw20SNaA60e
qIr0VjOV4OJS+yiMjTRPi5jzqhiT8WYiSa4XVK4SsuRHjRmtCCqvKVmGd/YigvKN2wdeqjn2StQW
ZjZ3yWytHAmnbV+07mcZytdMHl/6sErQurlRoJGM52NXpubOHiaLYlf4Gj7ipacrQWu3uWPFeTAz
8sZn+ubsXU0rmd5nVcGcRbvRgDZgXPLz1R2rs3bu/Cr54oVXVxGxGGLGU5Ca8xEthECKzdMH7YFR
/asLMbdxOfD0NQ9TDErpQwJh9RqW+aV3V6I1ddygERbGxatjfe8ypzwlWaKZ2XKUaC3woQ+yhIeH
21RFpQ8FJKUrT+9soFJG1tH2Y9T089EdaQ9f0YvuzJYSvNYy9pML/GT7rqB91I0tpmM9bzVirez7
lG+mXpw6SpwOG517TUobT1WkuIA47mdjHizNhytxiqAKiSdGTke/o+w6rNkfw7S9ZpX50nxRwrQb
wjXnJDwdc5gsOy/PyjPbwtd7dfuc/n8y6L4NpjEzUM4grjNvz11I9zTolv/KFup/u6pKl1snx6qh
904RggK8Q1Gw4VVijKBT9eaMrVyYrW4Nq6lN5kjiww77z0aBSZv7+E1rSqrmgGYWW32zVuys8VBe
hflgHgBb/jtHjL9HRwlWWhtaO5HuFI2h/QUV1cPg2A96L36eTE8+6zpIfMukMUZZatyxPH6Wlq+Z
K7SVPTXMsso3a3+M8iUNQKG4j/TxN5ofVInTukCTEQbTFBnZmIHN9298q/t3FLW/B1yJU8q3C4jK
wEAmtv6ZSfOj5Vav8BRfiFJbidIgWxLMaQwZ8dhh3G3WkCKpGuzXTJhfeL5qkDAnLn1dTj9GuJGI
T87IOrAb8PB95Yj90uOVG+vUlZYoY3qWMUzaDs3qf00zpDVak9FSgjQOss6fs36CldJLWldQ1w/F
a5XXl95c2U7D2nMyOvnGCPZ0eAvXwbwtjbj9qPfqSohaozX2Y58xHdM4hfu8fPKDTG83tc6/6EmM
bk4T5meta0Q3rk1T9Pq5pKVZ772VGHUWZ10ym2cb+fDoTPLWdYZXLINeGnAlQhGJxnQ7JONRxIax
N/L4JqNx66j33kqEmmbb+hv0sqMnwjcQJD6jsyn1lhaVU4/KfWY1Z0zKtH7AieIUV6nea5vKLuq0
i0QiRd85FB5aZa1rx9XbQU0lMFH6jV6DJDvyquQmaNao7mO9MquphCWyyjXFfsQ4ttX7DXx/7n/Q
+oimEpIlQIZ2K/iITlqAbQofgs3TW6d+2uw+iZmpmwucH70xokfTfNzkaEX5ZA8HvRdXItKu47XO
aU2OBgMpgVWjUY7DT3rPViKyKLPB9U2a8NyM0y3AhT8cQPh6K+xP+u2TYWFid10p2JLTzINujxjt
EIb+rBc4P/P4T54eDLM/Ou4MCNdDqHsIyGLrjYmyaaZJ2jldKsdoChBzLPbQghDyHrUefoasP11e
F+pdUtbxcDTT9oJOvRAASz7qzRShhGU/TaIwSh4elO69PbXfUFS/xiw+z7ZfpLv+oety0P93AYL+
vrLvXZ4NFEb32UpomjBVbHs1SRtbtriZgiS/ou3U0xwVZbdMaX8sOc8yUdwNKp3I35deqnfAUq3W
1nCCH4IvZrTacsz3wkGZfbA4AWV6S4vq/dliXhRTqxmjxGn/MJb5I8WH93pTUdkyZ5zjeg8LmeM0
Je6hmwrgN/Rb650jhLJn9um5BzZcefF1vZ8acbXOnWaECiVCIcQIx0/tIQoK+7ZEcHgMfN/SGnFc
B59H6JT0aCOneYxEWz44RrnP+1TrkII+8/mjUQ7X2ARVkBUtnFeXysS0ysl/6HxOLOqfP1xSURiC
CnTgXHqfE3A7me++03u0Ep9rP8ZFYBl9hEEBdiJQbU41LrlaxxSEq89fvHGXOpzRCkGxFNuh3po7
36bXQu/Vz8vZk10C2vVQpIA6owatDVCAqTeuEWfLt3qPV/bPxbBZFZ2JLzrLPwdOcOsQfNV7tBKe
IxtP2nrNEBVe8nZt20tRVZrzUInNOQ4KD++JPtrmLj13aGE4Udbf9N5bCc5so/2uX4shClPMshx5
VwWvHTvPM+Kfe5CpSqYWg3zw3IJAAmDsnumxXn7bee0KLM2ia1nr/VXllFvUqN4bt4/oTfxSps5H
oy0e9R6thOiK4hGPxbgn/ufhYh56IEjQ1iK9pytRmlipm9Gxyos75sdqNmqog+0HvWcrMZquXQsY
Nh0iOEs07G32hFF0HZRpobVJm4ESp06aJMEUlEzJ1XjIKusx6/Tu4rgsPF8CysyFETDy6FiGD6PI
3sS2p1WGMgMlRnEqjKtuln1kxxV98YE1PpjJkmkpfTG0ev7ilj8LOreYibGAUSl7uFuOpjoNl4Ln
D6/W2BjXIe2jem7FTsz+CbSCXnYYrPTzh489iAgooIyLFLS2Wdelu+rFkKqCCpeknPIu6SM/TjAd
3eQ17BW9uhmEsOfvTet7T6N40UdmM9/bJuZaYtR8byU6+4zqhLcYXTR4wcfM7B/KotO6xNGl/vyt
49WpCijcfeQxMvBlEyjL9OnorYeqGmmk/czIGyDTpZ92+x7axmSE77WWFVWKJAT3LFxMOthXNt7n
C4mK4yQMT3NglPDM8xBVWi6JmxATzmDyvLdlJjbNL6qE55y7XozWrqPlt7fo3XXu2En1quemarQz
GXXQuGvDdGnwwyhYawE1pOC65kIrh8OZ9vmsQQsswmStGfskXXxoH8h24tjp9OoIpio3kgXAq76K
2ygwhqLbA2aqfkAiXPQujaYqODIrSzhLaLRRn8qBRn163hgh96Q1M1XBke+vayDAYEVT6VmgfRCx
04GnuT6qgqOxRIEHoKsFzeMncJ+ghv9RSPrvdnpvr+yma9Z7PZzqNmpSGG8Z1LW1NPX2PE/dTq1m
qQx/Ytwh613IQQynpWzSC703V0J2tmdbtuXSRnnsbh8FTagXjh+0r3lnnQfgFydIT4lZm3XStSSf
Nazjbjj5U2CDTwBw+JqH0kt/QNlWKcYVTd3OjDzNxZd9H9BDXerl5k1VcuQXlYXGuG8j3xnfZQmt
4sX4TmvcVaVREssFvmTSRX4dfqkbGAspzad601EVGnWkzOGGV+0ZQxN88SkqXExFNetNGVVoNGKl
hP+wC5res8Kdh/RlB6jHP+oNjLK59hK2O030TQTGGOyX2V4V9Wsqpp+r+S+moyoz6jK61EH0N9Hs
FQl+NFUNHkD4GdjTpAqT4qJq5fJuqobyEr8MA8x9mnbuIy1ufnePZ/rQvwv9yrsoqEs2F3lRO6CU
y4xkfLJ2gVh2m5N3/fuls2iCFrKriz8aWMLd3uNgaR1MDESnI+yedTqAIcGpxqNKvV5OnRHkkeWv
YPLjJl9oN4c75AKfCHJ5Mu188A82HmRAscts3E5JF2KTJkprm06wzNftMMyVXX9ZfceJ70fHM/Kv
UF66Lgo2K5wx4OP3Htpxc4+5mN1gX+MdWOw96SfTRWI2SXgDEZa+MIGZyjsrAG81Qzu8bLOh3yJo
XoE84agDu2DuncQ9zv7ikMIu0xlEaNliXiDgocl9AJXPBzKdgfLKtmx2L2zOfO3txmgve9cGdwQ4
v7rr61k4B0fMM2y1uI+3d6WZN77eKURVe1WrA4pzspvIc8FosXgCibNDzdBS1kvbiUE3dWUbpV71
PXaKd7Gfab63slbOVGLW0uK93SmOhrC8il1TKzmIDenzs4c7o0wxySBhMRJigmOE2CKUoNC0QlZV
efUisb2Col2UgMzBFqT7AZ1B79Cnarxy2lvn2hdNNMmpvaMbLLto7LHSW8pUjVfqZWLCG3iIkr5w
bhzOryj/p/Gz3rioV5Aqmee5nZuoCJLpQx9gztBjsjBqDruyUnZ1NtImEjZRSFIZQGJ+k26JXqcZ
7rHPZ4wghPG8w+VMNm1cHRqx5NGKWaDmLUeVeZnwdzbDZkZ6SeWuR2vA8xGsllt0B73BVwJ1rDoM
BNIRmzan/LG0zpVrDHodHaajRGo7Lf3cYTwUpSJERzYOPkx6O8ytH3rvroTr7HabPU9WG5Ud5MWd
33Q2NfbAsvS0GLBInn/dpa1LU6wJBwRhOrsJRv8xyzLNA4Kq92r9Jc63hC2cGk2/R1Hm7YG2CL20
myr2WgSt0rhxN3TVluWVZ88Akbyu9/T0/Rg0Px+bIa8ThEwNyzBO9ldpbYsv3GmlXipYtaz116rb
qoHzKqms9TJ24inyxejrTXrV6tmyyynMzrtTnlU4Vy1Ataexeo2Cco79X5yeVMkXNKB1As3TQMSv
bfy/gu37hm2znvLTtJWIdUEEQc4u2gjHy9m4LMLa3As8CF8zu32hr848ozie1ibobY1jrwzqaCtN
u39sodNhUeXXFiDHoTEeaTi7M4ywzA+c4opwn4RcRk/YjLmN5tdXApumYE9MOefPBTZ6sDeqHAAF
lrJtqXeNVgVinrA37iznlSkezfi6yhL6zmQnR6GXnbKC52OIH3FPe61VR7ZtZsVuBdPrwMd1Zs0D
lioT84at6muLPyAnC9nyNn1Evf9Na121lNAuxwo3gWmro7avh/2a2D+20dV9cWU7TnAQg73lVxFn
2xPWB+AEB70UgKoRqwwDwyEIIhHwoWFfGA6lhmV7qzcoSn5hTMs+we6pxlOwD45TaiW7ys00t0pL
CerFzxq8K/o6yvrV+FoBg/vWQ9zVuyz+xDU9qTYOORB8pzarqK+SO3/erssueYXl8sJip+rE8Cjt
HK9vQHyBP78yyz7AF7D5C8P0bf0/yffm/r+L5lPszQtPV6ViS+FlwYyXeGQXAST6PAi6q9Sf6lQv
TFXBmBOuje3VeC/4bp3vO4jYhWPKndaMUSVjfYsjYRziCRQ66XID1gozUGhvD79/+jlefrHLqLqx
cCnkvJjs7+XmdBz5xZCEcIzNpjmCPG5qvTOWqiELpBdjQpw0kZjsEaAc3MVzaImw0duLVaPtysgG
zFUy5qZrvZtG8TYxY71pf0ZaPd3IIFmMgeh5d7Jr7iHrSeVvk1lrfl4lZGsmo1GgCjyafh+/naXR
vqtTV6+byVRlZGVWQ923hvK8BgcPbWW70QiiT3PQlQ22JbuAfXpdUgwnK9F0AXRaDKB+PzNfCFpV
SzbJsZa48pQoBEA47Wk+7D5vZdjMms9X9laANHHcjj1M097HiKS4rbBG0Xt1pdDmzFB3XToEaVpt
4nzXDdP8fbE7PfSGKZSNNeP6Bh35POxtEH+ZuiG4cIxh1jvUCGVnbax8WvEvKHFsTUk7mVa7A6mi
uUOpkrLQ2/ApG8i/mctoykOdoUfY53Wdz3rJF1VSFsxL3HKyLSMz9eQhSIS4b+jne6v3ZZVolV5G
hmvpjENi4lN2lQtT3OFK4k6vvP3Pm8kv1mNVWOaBRFw9b2LqeABv33RAbKeLrJi7/sRFbLJObuh4
w6Fzy7W5MSS3gpvWB8j72TJt5zR51nbpO4aET7rF+Ah50iiKN1Xtrta+6jqZ7bckjbevTSyz6VS3
7Lln3931m105zvXc5uOVzNL5ZMfTwiNgYMCurjJne0xN+lseijOn4rHOgnY4cGFz8Aer+mWfCpSf
dzn2LtuB//WQ3dogPWe9g6QqiEPX2FnnhuRjEpv53Qy6+sbKrERvgxWqJK4xChcPn7mIrFV896zu
ITSTe53pIlRJHHdNjNS8pcCGE51taTmXVjO8BtI4h/s/pwpmts/3pWkyqmQb1iLqWlgdl/2wlcsh
lKgeDgs3hOTSC70y1cquiVBZc3BGwAl0dovIaPFadoqlPG1tmbzXGydlzUllPHFHtItobpz0YMTb
xzHHN/n3Dz8/5FfjdN5gnhxbTYFRLY5/gHrLKXuHqtp5E6TYA6+5abyS2XzpTyhHBBGfGbNtVxwx
rSu8QwpXFpbt3JNsv8STIbZeEeS+9MmV5Qd5QjLNHk6wSTYWxQkzFRN1mIG/e7UF1h5Ft15WCXeZ
54OWpOROMMxm0GoA3IXjfWQh0tvARKicG3AXM0kE1EVkUo4b7eU02uYrC/QLX0IV0fk2Ws6NHlxM
eDt/vMTNDjZ5EFL395K5FFrqAvEPFR3P9rLMN8B0ABKk1z35FHa+Xmsr9NvnYz/IsMsy2eeRj53k
Cc01ricp/ka/D4dfn6tEoETynJGKtLEpjjIncE7tLKtDEGZa9zihEnuxzDRLHJxxwJizK6wzdk7j
aY65EsbSFuXQjDx625xjHHY4T1qR3pAo4SuhrmVDWMSHIrOuscm47jy9LB642uffElmh8Jkr8aHN
oXHnwzBGhmu/03tvJUhj109naeP8UeA2eWzb3tnJsHROek9XolSERR+7wsgiPxtaXBHWj10i9eCw
QtXQJZ6PjYc14VAsrRKHm7G+EF2pJ0UVqozOAGLvOlWfRVmed4c2DW4MH/i41rioMro1F9002E14
GCsnWzEJWN63fVHoJRWFr8RniptTVzp1eKjn7q4omyjvG71NXJXSyXRdMVrjIFWOU7arp1rst9J9
ZeV9YV1RlXR4a+D6mOBTWwyA8FGN7VsPorDemCsRugHpGeaxzehaqjBwStqmw26qxlJd7/lKmIaY
vDl+4YY0WjUbFjW4M1w369ldWO/5SqTiHhHXfmeHB8xKqNk+oAJ45c1/Zjh+cbxRtXSOt5nAqZI0
MqVhz9cCK0AajBLAoY+Qkpooc8PN3vndXLlHj+waNtdj4c7gOFtPnropFN1xa83E+qPyXWuO4sDO
fK0MvFBVeKuBt66wsEoHmzkml5ktgumYDsVQH7TGVZXh1Vk2eniM4+TYpx4LFPYW2Ji4nml/0/sD
yl7cj8W0YYk5HacmbY9V4CwHXKC1Ms2wOJ9vDhzZXLu1q+lonrlfi9vRqe34WvpqoarwWn92hnjk
4fMEu7kcnA57cUtP4yc8ZTd20olu+KmejlZutnv7bCxNRuKr3qAr0d4UQSCEHY/H2cJZIzAMGrhW
R+jta54S6wlaU+EY9nhsUNbsmqJP7vBlGz/ovbsS6c7StrbpdeMRc69hjxFGcsykqzkwypac9YvZ
UIgdjzAqrfu6Wouvnth8vWOQKsDb3HTpxmkejnXtlXvI1RBhnFiPeiJUDV4ZjvZmB+5wzPy1P7nx
CF8cq+RXlsEXdh9VhGcvlr2VxTgc7aXCCdQfH2mvXjUfrsTptHQgs3w5HKVvbrtCnA32Cs2zinu+
yTy5nrrF5Bl2x6hveHvullH+EPgoar65EqbG1lZdXNrTMaF7BherNN2zHusV74Wq/dpog4gznEgR
2Vlfh8p+V6WWXnu1cK3nw5JWpJSb1pmOmejFbm0t3BFjZHS/j9IXromuEqWlWXTYpdvByYtLd75P
pyqrTtLD2Pzk9LgAakaUEq/xbMeOmfMjXCswDrPlJvt6nfSUYEJVgrW41I6jx9MTTDAPATKws5Xa
n78foRcCSpWCFTnLAXrG/tiurdxnFS7FQxXrbXyqEixs8XKtXLc/zsU0n6o0sHYAjDe9nc9RwlVW
tudt/dIf/y9nZ7Ykt25m61fp2Pd0kwABAhFtX5DMrMyapSqVhhuGhhLBGQRAguDT98ptn3N617G9
OxT2jVQq7hww/MP61+fU3h8T233YgTn8ta/0rdsXUE/pPqHWc9BCZYDlbW0BSeqvyf7jt0KwMQuZ
y0SlD9EQmaLd9Qjaavg15ybQUP64p6o07U3Scn1o3KyKnQ0AFcImv/y1FfNmxy5JQMnZ1OLYtuP+
vMd6e2kBZ/yTHfuv1uObHVtR75MFYuUDA4OrSC4BhwYE7tfOyfTNRk2TBOXqIOUxBc5KrtH3qR+f
f+ljeav+6hKSVOBnZEf4fIFhvu5QJzq12U+/9vg3baykn+i0x0YemR5GCHBbcKFuedKP4tf26lsF
mLZiQRSv5VECpdpKct3HvxiJvRV/wYhrdoHg0UOK6++ihxh/TZAYv1V+AQbRVCqb5XG/WB91PkmL
VAEm/2sf+mWR/o87GwxU5fYwpSVcuE7Avj7G/NfcBOO3sq+YQVREhyEtOeQP7RjdpmPz7tde9ZsN
ymAjpADUTkvClyG5SnWPuWsFivuHX3v+my066mRu+2XKQA5PNliopxbobYzq/Zmf4CXn+ieZ7lu/
rybqNAB0FT8OOrInV63rcG+zuK4PmFMF/6sedq/uwHX9XyTXv0cE/+Q/+lbjlQUCamk790hbNz9u
RdI3PdGHDqjIuD+qauv6fAYxDFfYSGfc7VsbQDY8T73majgisW470AH3bg1nVYWo+kqph+xujCFp
7XLagqvscwQ5er7teCL03Worn/DzFqXZ3OVmB48Z3E8qG2DjjMv0BRPN8dXlTM5T/VUbNSwJKJVZ
M5wBZYfdcxmQ0Gd1GebVG6AHabs9wULOrw1QuED8wOY7NJsd80QuEU9zGWAN350S3XFY3w+oWboB
KD/TA3NLbTaNHzQZkMi0WSt+DnrAX5tlTteSQ+5L8wWfUFesqyfNFYCeG6hLXQwEJlhsIGgtF2pi
nPicCV6rz2OTdvL7UC8A/WCQc58unDbTtOHTRaR30vsQtnyEaZQtvG8A9yszDE5Whx0tG3KISLXZ
ohJYaRLgUh/YUJJ1Z/FNIlYujw1b9gFzYfMUTqAEjEXG9crv2nhpRBkDtEoLlfEZUZgA6k0MMMDN
t7nm8wj9ZjspEFsl8v0MLMR1qye8snk0WS4IzzA3sjZXVZohbMRZwoflGt/WpJrcCER2uUyifiiX
YSRfZjfw0od9y74vDXjrR20m1t3vhgj+ogC6z+6pqyi93Ssllrrsd8yopEfplwSOCDvPlv4OExoC
35duGo0XV8e7rJdjDFdjRGNDPO3dKXC6+W9gZzZTXUwrisHnDBNI8jnZMpgRFj2g3KCki+hiA9kv
/egjTLHsEG3BQSdb1uUQ8F1O05kwFNLImXejUHkHOPaRd2oElnvzg0E1JUBccIksV3sTL7Y7eIMz
6p5P9dI+bxupR5Ag6nEiZwCSaVpMNciJcIlVoS+R1yjxWTg6Tjdy25H4KRYvm8m9dijmg7rKMoII
yjlKaQEKHG3fJZ0w/AiDlW67GYlPUNWOHbzVdrSZHcieuYqD5Q5KTg6TtbhfvpE+wsyMWbNUP2Vs
SESpKsvA4Z0r0WPTDOm0lrZlk73vlrjmz5BnzcOxDRnGhOQUT+x6ZxHpbhPlu/1HM/bTgokZE03p
/YxNC4a7VoGc9ZC080cVDSImON66mrM8G1Kp72PnuuRb2laVCHlVy6G+8n5d2XVsmnT61ALuzQp4
3seYRq89TSSsnRnvv1fO112dd3MnvjHKZ/0R0+W7KtBdwt2FOY8p3EHVZwV+eYrS7+CLrvt5AI00
PHd7nCSFVthJ39sUy/xUd2S/dzKujzGZRfsgzJLxQyward7Pndr2R48BDxKhEw3fAFFenIj52Xo3
jj87dG7UTctnGq4mgKmrqxmMInOzzDIjRZvSlHwWnKTyR+K76h4j5NE12kj7d4y2DMDOsrqsYRAU
lVuzC38NhsS6n2AeRD/1skklEIuYdHyXBdWP90ldNcnZT80SDtGs2u0kg4n5Vca3Lv4Y86qr3qtZ
1rrQwUXwRGxjaTFEM3C7Xq+7ZebOxruLz1Rz3X8AuKOaHoAGztQxVt2UlW5rV5ydngmjjtBPJ+Zu
liv/3sMTYCyALE/8g9pig6NETZs/cDY5U5cxulXrDRDsMj5W9aIxXhNla/2shJXpedBa89xVkeHf
FBi9uqjBlHdtLkC2jwE6Sul2tv1gXek8Adzc2ZEk+diDwPqZOolXULK4TmBnuOFVNFFtTd5ukR0P
48WSJ4ehHQDus8dg2oFp47+QOHgOvFo9wpcTKAh+h3Cpfq2whbOi7RUZCvBG2fQxzGB9wuBoGGB5
ltNu35uzd5iSfQ7g05kqB+o223De79pPU946XNM+R8V7td+7xLn6/ap2eQMOh8Gt0MGyRr7v8ajL
t6lBJj4wydHuPIyeDCzHAOjIrnqZyO4ATDbtQ14nTuw3frM1ShcbWFbyFFcBgSLG2ZQ6W6DWonw3
TRM9cdYZsFZTvkSljddEllnY9/bFxDttT6vbvbxahimqytmTKtxSEHNAG7Vt84TyEQld3vS9k0dY
x9fuWnZIY+4D6mLimHYNLj1XVWyG2DtV2+1Qx21XTLtJXJFqk0UYXjC2ajxG6HabvHdxN2AiY0yd
e2y2OCOnCX3j9h50ddfM+RpSUHRgLp7P3sjkjNEO6x6YnaPxKwGZu7/lPbVYaKMaevWD9mLHchjg
22YPUy2a9Yh3trUHNnSp/cC7VVXXtm5aesYkLe/vFkNA+TrgTOp5CTgTrV53+CXD2Nyqlp3s1NQ1
BM4Yw8JCETBTulatCxq4+IFCOEwgJAYoVgN9mK8ujORpjKS4XodevgjSoeALm3RWPaeJ6qOfkNo/
XUSvJ1ipkHB0wWRPkH9uPyc7x75MIlyAxdqO3U+N4ZqXAWMY7MRxPCf5KucunBI/fuxM2pawQ27e
I6uBR9IeRwAS9mYfskJuBEt/iAFsuF/1thbaIlh77AjahsfaRYDwtk1J4Or5jmfj6u/6nYS0bJrW
sqdBziI6qinShdomkoMmEWMZDL4v4oXt9otpCdIy0cJIpXDIBe9ah7nPR5XCTbGEzKm68fiLu73u
67JB7ITaAunoVrapCZ86Y2pXDBhtC7ewBKRflTFbnrb8Tg1dfF6tjegV5mw1Pc9QYJ1kJtKnPRlg
BqMkdv1znGAv5pJEK9ZDzwpCcO/Hsm3GEqeOne/3aBGHVcixWOLqVrfR8AGevetDtuCIL1k/0LKZ
p+97rOY8DFXzBWyV9jb1AW7n3qIlcuq4CSkiDrdNoYwNo+7jnNQYH0WgtTPYFzo4DsKrr8M6yEFv
Tp8JWDGkbLxOxu9ipTjvI8zu3ejWQrLeQjRc30jqtvUn9DXgf0t0WfcyjsjKbkTm9u1HNg7+WK8O
0uVcwaD/QcyOq2LeIqXfqR6H4Rc6DVVuAAmmqhgAsYajSlWn/QT0e6br650kzpTQHLnlyls+3PkB
weDP0WWPFIDrpBxbcJ3xUSmM1PcymqtHonW1HSGMHMf30Ky59gnmCfxWxU21gtAcQrjP4N6gS7Oh
MX9OYZUDRvJCPMnpNs/q0zKaOv7SKLo+tJTMj2DN7yr3sGC34L2P+8a/T0kzJ08OQMboE0UrLPqY
cpyksG1yjmGKNu05C0XWmJUUtQaB9lo1uynmeclQ7+bLUhXZztajcEvbXiE52fWdhybmUeKyzUy+
+gFSq5rdEzmMRchATDQVZHk4v0GbB2Id8mO1FMTs2WHjsjmHoSkqP34egC/Ls63xZw8dXTuNH6HG
C0WgU1oQlXYc5iYeuAQzyR7XFwa6RFvFMGlbQln3qUZkbzW4g6tMbpvRRaFURsUn5qG/DRWaounI
3SHB3G/R9waQbcpgHGH4+AFR7xfesYclAZghcdiiabgosQeyIf7kn+pG3q1UFtOcYGckSXylOnDC
i71t0T2K4vQpGfx8BmOsM3nS9vSqS7UsFoy4Ptq4F9dRm42miOvpHnmGW69InzG+4juLh/leq1lh
fD2BFexRy7af7uigfYS7Ag4LN5LXtGyn2W1HljTp+pCMsYGhMxr38jkFplod1x7opceZKPpJWGCD
SptWqC2JJnL8Poy6yo6xaT15QEOTju+t4/sDS/s+udL9NEVbbi/lizHFiYuJC2ggxdWaaOQm+1jL
mwpHpt4Kkab1Y4CyKio2jt373u5+xsB9TxPiC9hkVl2RyaTRD51FDRMfXt3PBxowt90fMQKZHERF
x7E0cUV0kTSqT+7SRV9IwdxegmsB6a6qCylWRsphmeNkwUMwMz4OLju0ooc1V74PGI191pigpC+1
5aBsjwvC+kLVbVQkLawHsXTFtuaZ5zgkyAJvjVPNvUZQmW0xcsHaoZMLnwDjwViiaeTODV5M/G6Z
sDELwvhcdgEc9SvQzV34zGLj1yPJuj4BA8fAXC9JGyrKkPXqu1xZnVua7MdFLNsnQOkVQcrDqtbe
L1Dr4cQzCOmba9poj95/FR5EuIB3d7PTGytEFx8EyEkbwjeEuqXZU8pefL9G9bnjI3PPS18l6/vR
LEmB3txMvoS+8mvBtiYqdac+yAvUfNXRa+gwxTWh05ObrVUn8Ndh7JJirh/BHi12sNh1niEhnyH7
7Z6cicmJdMRfbdMiD37I6E1HpfzYI6AqttB+q2Fk/ZCgpPWoEsJrYArcE/Pr9TThZrgWvg4/Et0m
L/PIhDqRRmG8YG/tLu/miJjH2MN/GPb37A7OoUsueICLyhLvVwhb5pcaJSfzuEYaAnO3ZcUSQXJR
RexFiNHmYRJ3aEPCYwDMXWpyG9c3OOLWczCCfMDpXh860vIuH4bNQXsD2AlhPipqDwJE2WHr4PNZ
PM6Mqjk1S1YfsDAADON1uN65+CFE7d6lJE2vedxhwdHeFE3M3/XMDB+Svd8eBNftuzrWFkKqpe+6
Od/iRnqb18jfwjEAvhhOfCX1C082fe3aIGTZjjMvhn3Zt+NoWnYdIMhNP/hIZE917ylAA8SNWXSq
hmz1fV5hrwgYPwQV/2hcFdwHxjgP+doMm4A4OVl9KJuLw8W5D9sOIyBhkqDBip5ni1W2NXRqy5qv
SXS9Jin8BTAo7eNro5JK3ttos+64wrkiftl5T3ghQ7q6myXVrP6CXGyYAc0gETnpRjfpbbutPfDF
9bjiaE20ES906XX8MNOF6gOMR8IIkw3L1XmKVtl/jrAzAWFjoWFN6YWfljygcF4dpFuypjA9om6f
VzSitM8DC0vzfROMzrfrNq37N2DWPAJ85QTD7d1jIzOdtxiBaw/wharIlRF9077bElSzDtOY0uHo
Mhx8JXL0OjvPF0HpYc4GQh8wJtayGyjCaVImcmPynGAQcPvZ4BYdHhbrhI6LIOtVXdvZ0pjnsMgR
iP/2lvThHYo9GUFdByLk/cba3uIkUmOGGEoP2PpPHcov/nPHOnlOJzR9qR189jmxtIu+DJAMoPCz
TQwMUbRVVIHVgcg/r5a1AwHGLFu5DrURHzlcKtyL8CoWn6ydJWlLls0RgpVqZNH6xP3ebnUeEZJR
RDmVGQpZ0Z7c211s4WdatbL/YRrMZx5ECxDn+9CrTcJCg03mEdRy1m2HcYVf8ZVsIjI9cuxPnMEx
NZcAAXikDOVvNWJQ/9TSWPkT7VQXD2W6m81Mec85rwE2mJBRI31p5yIgSEVgjbjH+XetQ4jor2RX
d+alt9G0Hqc2cvJsrVwYvrFdelPOpN/WL51kmK7jqpP2i/PdvB51HQ9RIbsFThxzXfFihrTD3Ya2
TWt8JVmD8VaLvlFh9Dojw5o5DJJelj2VAiP/c3U71WS+8tUm3s+UBGdzx/ZdP4S+73MD2m2OMcd6
oSDmiXY6Bi8QvghkLP7Uxhs/EL6nUa7kkuXWeQTRuVuct++yxGfq5wpijzjsXRyrknt4ek15bYFO
Oe18YN8C+I9Nm9MpktU1KOMpTwvb722EDCvE0dW2YxlfZYQl2bXD9dJ+lXujyjDC/eRhItYcmmje
F0gFoio6I2OjrohRHsfRKLBbCriG0Q90dZBVrl7V+izV5Y7CR+YSmBZPU1PgItTDC0NnKj62So2u
1BFr/GHdMJ+DWkaEsdE9U0lzL1ofow7UhO4e4w3Lua8aPuYLq5brKUb97k6S2pEzgu7+i2jV5O/H
zttrN2djr0oRwlYwhtMDFca6+gI3F2Qk9YAjtWlNd+dcLDEhAXsdf+4zoQq9B+B2MNQUn5rM0P5u
dtT2d6Za7M2i9dR+JWYT3WESnXlGLYUehogiFMPr4eIc9iw1Rb+l/oXBY+fVEB7HuYKrTIOVjGgn
7302HClg6ksxI2GdCoF+/Qrio9jQtMDhaRGTmq3oFxRCCnhHya3AIFeo80RhBc+hI32hof+C8hy2
OeRukqND1dBFuxyuM78y9Wnz67zf7iluvA9wr5nI7cCbpbGFo6tubiYBdRicAbetjHmLM65a0wcC
Mme5TtnWwg6hAoF6RGSRvUsURU2mskj2cw6i4/XeVtEG1ezc72WHTjpChcphNu57NYI4cyYd6oh5
BcsJ8To51NZwnyF7AXFyiyGk2B3OuLtIyMk9oedGzK2HmwGCXw8S6n26wGSqEMJo/zCgJfot3ZHe
fhlr5tRHNdUYmeuc1j3UgEP6PBCJFAcQYmQCHUgpKASBCIkDcNUfVYPSBwrN9tjZJSQ5DoqtavId
BWlWdhlXqr8JPkP1JMeUWfLFWD3SYkJ9ZX0Iut79u1jPUfbJV/O4PCxrI5troSTymsOwVF1zXmu1
JQqHLmE/O4/A9ksXaj+sh11qeGV307x/QPtggARuRZ1p2PIN97w5ba312N5kfiFU0SM6PckNLBZw
mwgGo/N89HzJPmA/+P4glVPIXEQybrdeLGP32Q8oyeRIZJf0LokIH191K2VXdlNlyHNE9mG9D7Fo
1/tqAuftnUBdlfxeTVrutaV0/MlGK7PTltR9XKQp7LJvcZvVuLHrjRFfVjzbhC5AyoL4t9gTSGCe
VngbxdccPk3xDYNtTn+NiGnTAPfF23gnNaqsOdfUw+1cK/MKzUij7slejVAVVXE3nmA7H5FHTD1m
fCrAcNo9ujdj0EfQF705QqemhwI9EbZ8G/1gI+ANdyfOUY86yKe4H2ZkERzhY5kYqVskMAhqh/sF
1b+uwHSEs0sOJ5WE3MScMITuzEXjKQILVn0bdSc3vCteuStfN8KXhmndHXpKxVwS8GRcl89mCOqI
aKpHWpDCPA3Syf4C9wLrbCpb1cjtunKQHBeY8qglK+GjEFu4olcDutFoZE71NV83uheoien0hHNy
Qq99xj2Wo4qadDnGPfe2nIdx6Y/ptiTza9awro8QJyWpo6DVwoLkp+6GHtNYHfpbzhbrgDsxLaLe
yCtONAnbuYMXrHhZDDgst5c1t2m88SZt06JNNjo9sKzpt48R3o3E1YCMb1qOFy9qBPmr2Nf0frnk
JzdVNHUbLhqoXWEPFaq6fghDYhGYmQX+CSsaSyg2ZQU6Jcy7PLaDHL83AUc2lHkhG+JX49ZoPi5w
7kRwiG2OAgBYM5O5tnJaxANT7VrjWhTt/qNT6CV8aVs/dce0TscIyfCs6QiSMjfNuxShDa4GIrOU
HTWO9vlV6ZR5kbtEwmvZZ+kinhMU1hrAW1C9d98kzFi7Fx0tU/Q41WjXvFtlO1v4DQTRkyJbZ7gS
Y+hNm/6sBnStsEhSTY8mQ5DHD6AgLvMN5vdq5osdHaBpgMeayZqsjBl34sZr9IFuEUkIftstaWqf
xr7tzHVWUz+dowVY9S80jpGj83HjGMmZhmjJ+4z46HaK4S31Llrs0nyKdlAFC4koYDyEZRDmvrEO
YyoDi7P1ee8hSCxEbNGiaWg/wiDG1JH7LrjV1TNFgaggI+gE7bpfRzvg26akcCXsz17XNOSINdq9
SLLNLacwjZKeDGrk/qrv+B6/JMoxdt106OMVOh7Qvj9gGjg2SPBGlOlRvLcbi46zIWQpKB/aKMee
u+PaXupRI4O5xTGGp/E0H5soQbeGj2jQhLwHIE3kYd40K43KWHpy2yL3k063KB5hyEb8IvOO1iCd
IQNL2luWGGtfmIUn+mtWp8twG6OynR17phb55D0aK2Vfo8aH2ULIyR6bcez5TVX3Y/fkBT6Ym0BE
Z6/jBUAcVCugLwePPOzssV2yob7eWiO7DwhqUUpC2ZCHZkZZQQyoN6dwWGviYsFm1lEB5w4edIku
XibksYOY72JAnH2eOQbgk0JK2FcOhwGNHLucs8EbfLAua7V53Aw+NHQ8sRKAJCeZDE8UHztGoyRT
3f4BvQ9Ut1bs5KPc9+yWIeuKbkhUoYyY8xjec+TShBPkKm4511ddm83sdu8nzE0nJEzus28Wifpd
t8D44+iAmQ4qTzwKsehQEkimYsz7rrC4M4P9MqypII8TTBMsOV6MWhPkbxsDml2YXa5tIQfvuzIM
5sKDc5bfM1Ol4znFHK4/zaNeaFmvQY+3xMJlJt+qLk7O6a4ZvY1skkRH9BZdU/ailgiu9Ww1ymN0
aOjXLQP9/aba63Z7j6py6lAuV5XZf9CR0fqb7qa4P8cUI4rnuPFhvsO0v3HPPayk1YdpZOl2m2Bq
OfwMM2v1bbMuQ3bYFyZQAJHoUedo1C3oiTTWQqQ3u/RuiQfrCxcA/DwbvIS2XHZCugKado5ed5pe
ZLGrOEooku/7FUTfD7Hvantn3J6M1xlwdYgIUPauMKMgXQDR3WZp+w2VkwjlJyYibVEiRAhW2BHr
fDigmdSh2oAj9JLM+EskIiOz0iJEUWKwTcRsMOag2eWzkxq5ep2jcisfbLb2EWwCmqz5sVxuxh/Z
gmIbZsBZfZ4niSAkxknXP1FjiFuKtEb53uRLn8KIwVPwnTLUQ+OSEhZBFUPrubonKnP+iPMTFoZr
Pzbrq2s3vd1Oezawj4gCeLrl7dwu1wEFye2jyAa9PuC6runJIk7JB3jUzDkYPvVWjhQFely26Ds+
IiqW2bVVGBC4R2tjwJw6qAU78ve5Q2rOwJtMmfu6LNEscswDEY+apu5QtTCzeg91Q1KX6wqW8vsW
gkRciEBjwHJRrqKSL5nGbKEuxhhtKJS5KjNPLm8wppfmk0D7nxZoWZvlFdlyjZoYstLYfUVKtjdR
zh0EEG3OcLy6Pa/7CUMaObzlta+PG6Y6wfQZt5SrzxiMRmU6XzzYM/PVgFyjaQs/w/bbXyMb3lhS
GqqgwPg1pdtbWx4e0nGYRtsfYvmpTZ/5r43ex2/deFhP180iQT/Q5r1AztOwX5w/eevFM8HqUFZN
lh1xS8XIV+Ua31kcln/Glf8Xbk8xeaNiRtZNHORciLsjbIJZTY27GXw0wUDQQtqCmtjawlM/kzN5
3CyqRAVYuFFcoDSLnOPf648u+s5/JtV5o8qqNxTamshkxwko0L5sMBFyB+XdXCBcQtsOLTfxJ2P6
/0KJRN4IKc1sg00p5UdM08/ZkwtTtZS6bniK0WtkYiiDq6hHULiF8U9GjC9v4p+9uTfirRbiKhzm
hB25ANDCwbPlMKOs9Sdv6F89/Y10SwOHZzMlGWQXw7fOJC9e6OrXlJtvvX0QJc+Drit2RK8L8boJ
52bp6a89/K21j0sSN04LZ0eUuw5QPaLGmqC+8e8X1L/4VN76+lQbGhlMNvxYx5HFlbpWyLtx+f7a
0y+L63+ICEmnKaQ1+FyQqcHY1kkgGvfp6d8//F+s0Le+PtygW6O3FstFZZL8sGMz+CLmgQDKI8ig
c71AynzChBDTv8S2i996/ChR+wyGJ+wIlij7mM7G3rcJqjP//g39/ph/sgHeOvxkbaB8DXV6HIRU
qHPJMXjUcfG/15A4/pIi8MXfjGky8qtGt8/t3jwnWGnsVNlmUUgVanUA2vDHtlKlSe4yRER/f3X/
+QeLKfu3/8Kfv086mKZW7s0f//Y8Dfj/f11+5//+mz/+xt+uXqf7r8OrffuP/vA7eO4//rvlV/f1
D384ICx24d3yasL7V7v07vfnwwTr8i//tz/8j9ffn/Ic9Otff/uOwq67PA22WuNv//jR+cdff/vd
b/M//+fz//HDyxv462+3jVPL17H5+v/9zutX6/76G+F/EZSBNwyzPUpEcrkY/OvvP4n/IhnWnuQJ
muc8vgy+jACGqr/+xvhf0lSmSZYkKWEZfuu3/7DT8vuP6F+EvETlDInR74/7Py/t8e+L5O/fxj/3
A/vdsez/raUsBo4JPt+cJByVN44k5o9bMK0YXME102WWVRoapTFBxhOPKfkaoYHSldOwho+9Vusz
6mNf+thWRYygrjvuDVwNDwGTh7bsYPVzs9p2gBzCDkCY0CkC75astRsPSwNbqsexboO92bYEDVtj
+fYns2Y0o3+4FTIMCuAtSAIPrQxlDfLWkEBYQcHwNFBk+l3J017PaoEdNWpg15CuQDiK5l7zoyFG
3iBln18bLQUv6tnbusAtUqPKnDUwi9dsnxUGVXT9wWF++pFX6YDW2rT0NxscZtrSbbV7j5JEg7AQ
WURz3lgQ3XGmCOthmgq53SmCjGs+4Y4Pc+7jOILhmgeFAZni1H+Cr0x8jdKYaXIBwQn4rpeu7aNE
uewlhSg1yyW6yVAd7rDQQC/K9d8xaIFSmq9h+1qqPlQoKccTV7lBl3mGgIoImu8AJDDIkwQoWE1Y
O4gVIhBOcpRkkwxTeNEl2je1flQUxbRC6g7hNqJ0oY+2rvycd/iSb7fMiXccbZk6H+0AKnpnCffF
OiEmy6HpTOyJyzryaIV6czsucxDXaO6AApFYgrFhnvX6h2iy+XreJbtpjRiKDtMQ5owhI/MZ8llo
GZu2pviQIhR2c6FQqkR3DlnzbJb6M9u9e1yVo8ux30izloMQ673YM1RF4J3sFeQzO/xXkh5loVwP
1bbDDb5e6pyjE/cwNCtFq0CO+48K/YyLRNLTn3NnJCpIU++fk35ZoQygiryi4dCqQqH3c3Ahau9R
JWjJw7SN5Hb26OXkQz9hB3i84oHWJkajskXJh8V+f0ZOT/37jNcIyxs7QOC6zcw+wChIAvfgUarP
J7oSWtK5YbfCMugUVTUJcCzhYFofIelkLxCMiu+NrwL/b+bOa0duZEvXT8QNkhF0tzRpy6ukknRD
VJUkegZd0D39+XLmYLC3BmcG++40uhtodCmzkhlmrd+tyM3nYD27ZQZDYktzbmNew/7pNe0a8LXl
W5YE7bA+7m2+TLHRmpj6QXZ9eWeAHgfHtS7n4doP5f6HS49lHKAQlpFZBYrxDaZp1vBvmmxfCQPx
zqiO3EsAbYIfmzu5/D+57wAdM8Bpkll0FwiVHPnFvokYXJMbzKg22469dVl0iIfDBbo2800dzC3t
jYisjvrMwttw7w2VczQkgyoxBRkKYeueLm/ICoYlGRpfPwW9NarImKfpLS0tHwEM9MqrsMfyO6II
D+LOX5efsp/rNcxBLdewgxi3IwdLZn7ejNUcw0B13R+j19anJnK5i/a83YjSJ+XqmO1+/ad1tokw
s0q9uvYcAXmnM/sgoJEl8zy7mumwfDR55l4chAb7MfMVdIjv/5g83x9PO9zk6zb1fMu5wbJbVDd9
QpN2wRnxy7izsY15vNhd6Zro97p0SDyvtT42Xc7WkdRn/3ugUTOectg7REdd15AkFcyiiMZs9ZJp
rGaTHPpceZHlpEsGM556IqlmS2zQ37hnw37sV04ny/D+cPlZ5Xnmecd+7qrioA0P3oiOz0fQPQxq
Cw0ObUzf5M124aj60QNAyMY0GWQ9fthONb45KMFFKGozvWRz21fHxvSMPtSoj1Q811k2RlxF9utk
VOzizV20jj07M7Jo8rYFfG3xto8qtVWbpGudoBiQ2bMSOMsSi/erUHAxFoPDc9rqZJaD3EKkWdUW
7/4wvVWcqUFUMVpsCvOUTN/IcBChJ1MxL+Jqek2TjMUaXDL+G6UmIpO3YluM7eCuNUOq17W/aS5B
Gl/ygODHyNLFmkXW6LftNTC3rr/FKRIzJ3taPDhz9I+REkLjqXMREoauaxXWE9lZMjvkTdG3Ibrh
RqEu7komEupZegfUy01xCJwpeyiGvZ9OxiABC8iq9vy7JiAIIQyGenm37SF/9cUom6gFXfxlg1Wt
iTnX83zncpI3v9wih6Bjc7uhv6cTaBciryysBzsAuzQKtDBj6eJv6ex2u2aL7TeQ6+b6XvmVdV+s
U6cjTmT56UgbCQCrekLZFHBWqcIdzRARm42ZwZ2uS19vX/ONwR4s8pHx0qPyH728sp9vJoE/g6/s
D5JW0ZxXlXBEyO6tJtir0WNSYlAhR8oNwfafUpSySc2Jrbmp8uyxbGChIrU4IH0uqwt5dppZd343
je9bsVde0upgVKEvtgL8ousmDJKTN30tpFcGSJp2h8U+e852Ylz3TpMLptcf/G2efva3qDRAqFKV
oZ1XxZqki1N95o7jgMrMviYuUI1pGfuEgLwWKYEGYd1Ms3+Z9CayCOzaegKBW83QyQwEIv2y+Vtk
gCLBHHTOnIcZSwzTxDJO8IbFuIezI53qDktF8ASSOb2uDfxsDKuUPoF6YqSrRA5WbmF18JP/qNb/
rXr4vvjEYaD+TH9Xu/9SID92v1s0Ob9/T/fv3d8/+f9jXWxTlP6/6+LLe/f+r3X07ef/sya2HPGP
wJfilr/yn7WwZdv/CFDQm9Kib6KC+69SWDr/IIrbtDh7mVh7K3n/qxS2zX+wBTwRmMwIAcYig+Hf
qIV5i3/CFTyKdNdxGH/N33Ap3t8T87Qtp2F3R/00bxM31Jj5D8pMVSQ8y/u3GkTeyqXuDgSfxcPf
8d9SQUoPHYnO5vIZ3ckzo4XfWm98+aeH/X8r/X9O+v1vn+Zf3+LvUBS0UTdhoMZMUlpvuuTuKrYf
O9qWf+9tpEdTI2lt2EGO7/2NA21QhlQkQ/kkGERlGV/NvEk6o4z/53f5C1RDa+x5fCumAz0oMV38
R/X/T0hBj/bDnJysf0LHc88Io4tei8TRzdXpt0cp2q8TYgZTmaHq5uR/fu9/hT5ubx3YNhCt7we2
a7t/L4t6bc1F13b6aK71fYWDYTL+N7TTon/7a/HxLrRhbuBjYnc8728/eOmK0syM3nv0KjiouiWL
HjlicZpsvCFqJWyyllv13S4hwtBoSLTGpWVygAYIdYPFC1srq+6DG5nRz8laAtTsc1AcuiL/dEbh
wg/lkAaB6aUHhgD9MM0S1ckKgxoTtSbPg5qB3I1hIK1vsR/MolyjUZM0NPhLH2ej41+xBXhTqPWI
z8kx6yVhqMPyoOExnjS12Hlb1jqLEEj8WfsVnWBL4NfFEx2QgzPLU1D662FYtBmti6jizBi+4obi
tB6bkUmPc+HSjwVqXy7VLvEVIgIPbc0cn7yey6Prdz+6NXCOM0Y8SLyAl7HX4KFgwZF0NxSRwva7
hSaiUewbU/omcCTg1r1NB/Rkfj/WPXeZmNWjTyjPi1eZipSP0UcSrLGKYSrENOzv/VfZr/19Lhv3
Qnk/JHokiKpqSXsskCd/FIFrX3yn1fSZBGY6te/9AkJaohUfZpx1i5msGcKuzbeyRLCaznSE4mzQ
LhwGf/tsCvD8sZ1/5PO6Htz99plvwr16y/vjUEAn2ln+Ytrd9yxvb97D1T2UxLlGC/T3NRszTDX9
XCEzFNAXqq95XKns7s3RaJPJnfto9clsnzKFUafJg3tFbf/QF3N7mJy+DDXexjgbtv7UZx3T7wpv
SopSwsxkgz4p+sbEQrxA/TJlOuwNTDIBXP99L6v63Nc2an+/9p/XXjFlap3kGO3t9M2aTLTjRlkd
RoFrxDZMOtfen84MAQqu9FzyzhoW825wFyesame/EL0XHJ00Lw7uXFPBr6Yf921glAdj7Hz5u9TO
fTC0G1pgswxrs1IvrjQl60bL3x5Z/TLJb6zJ2OzfmVObnld/WC6bIySWwrGI6jnYX5QI+it+xOVP
pv2PuWEeN8kl7mEMgiYCAVtRVnXG4zRt+3NFERL5mZufiGSsEl+tAoXoavGdeuJx62v3XHqjwKDh
jiGUJQ1n1ou4dfhj6Hq/BWuG2WV0ZwQAa36g6W7+BOjqqYlxlTTUkQlWWfcGgfjn3RrqS4VAhzFg
W3duGeMXLeWtf57g/cdSzueboeaF+RfI5nM5iucB3QmMrg/LbTi4ntI5RTGVdZRtRCRi18DTVlH5
j5ujo1uW1QAMmLQC39Qku/GkTcS5VoZdgofcHJulzX7D0Q1gNSIPHULFwm7KvHAIVHBuHfNZuXsb
O5Cf5zzT6sFY5/5cyXxO/AxbTBX4wVkU43bvrtyRy9LzZbttxg/TFVkKn8U+uEVY40Yo6KSt4UhB
sFwJiRzCzdLlwaKlDtWAElV1+UF2qomoiq3Im7bi0o/SjXW6XbDTteV7435dUn6HqciiNC3Unbv5
aBJE14QVkfyHjC8u9AlUL9tXf3FifHJJtiLb1/1SJLOofg1Z+mUS7mRwWir5087WIfbG+Su2RBrf
NoXzzRWnDsHMj4j70lOBVCK0YDkuToXvywWpOQ+zps9UoB0oX6d7vXV7BFmp4qUmrwlhZ4bkb6rn
56HTn2hIEM2mk/809Ewy82mK4k4weqUYXXFPI1uexcSNJYUuT7o2EGjX+G3N1MsjvwXIwqER5HQz
aIucZnNeVlUZMLH6fstM9zxMHGDWZJjvhuuMVxSk5B9yxDIuk1yhTODgLfOtPHELIOd1+yap66Y7
2E1G1+6gwGToonqylsBOYJLrU+u27j1+zf2Q9/2vveyCu4AWDlG7qSJ00czeUI5zmmvFZHuGuGPQ
7PwQL3hxcGYLuGhtP+3Z1NFuyz1aJp/Dsaqrj3VrxtMKW/hs9cv8mzYWaEpoeRu6qefXuevLq6x0
f4YQda4sNfdKk21GmXIkQrayOMJwvChNmEmHajvCQI5E3ZpPDAXwDtXcDqdlQTo0ig3nUV4GR2Z4
rInR3jplsZV4jiFSF4OnivQg+FFAMyeqzJozrrbuJN01+2GteA9cVaFltnX5tLhQzkWX9pEgRhGV
XKbx181NtHaywAln58jQu7IPW6PzXrHuZFGt0hFc4HYBphxykYMIIqoRJn23tsqxATWMhTOeSyHc
JrKmcbceanNwT6YW1ZdAYXwInXorDgVGysver+bDVD8pxCPlPVLk5XNsPBO/a6Djoezl0e37lx4P
9AGt7HywQDnhZZbfrUKPvbTUR0PZKCwclon9YtYcYjTgPnNuoqnMf+M/YYFz+SDTbM2Tkbd4MYwG
xYhjFE+rJz5IA81+2fNixGJMx0ffK9UHun+sNLlrFLFhr92DVwqbM9upj42YxzMSASsyrKW8rr7J
o9NUEFqVn5rxxSIZRks4MfbV6jnHJ8CzW8rsCCFd2CHXdx+bBDIeG7vEfhLMcgZ+NPeDmtX0oCgS
Eq8VdYTMG0dfMHhHglDLg9nkn1nG6Gy59valNOTbMijrXqnsw+RDYC8Zwes2YCXMYKitdUgg2c2/
KtQXpLvYvIqai7slSjFyUnd6bj0NqDo55oNVTPXVh8PEOwy8Cy3VBKGJkwXtZDPJi5HjsxxXD8lV
SlIqC398XmsY+CxlhgQWF0YhotPB5IkVedTmGAlGiCeemovvi2+U5yYwYGmHnJd27J/mNgFLEXMb
9a1hJKjaLQR4Gz6BOV/ifsZ/Crz+p5Tp8J471u/l9s/iDDELZ7rkI1NmogEg8N7JlvfSJbkcXJ62
2bfr0zr09W86KItiwmfHCvNTlvm7WoTxToduH7QkktCoTPv1NqOCMHSmDoSdOW9fEGMMUZvOS1wH
ILazZPADAPESFSiYo6XoxqjwNyMasWYnOFnr2B9aaoxx3p50bb5n2KiXMM+GD0vsv6XTGucOE9PE
4Pp1gyH2iusKYZm4oOHR4s4fovb4zObCCTJhMo/o6bknjXl5IPLZCQV+g3izZ7p7A7TviKH5EQ38
g2hQXpkSvOvbkH1HqZMUhCGExuJl4TLL9RH/hRunGtCw2X8PhjFdMj2iVGEaV8R2Xq6UG+rQBC7y
Du0CgKlFx2Nl4uB0PXhPd5gjGUy4KbzSuC/pY+OeaZsnKuLqXnHyPJjspHC9NY7Sqc3D0HcqIjcB
tLQ1TcophF9HooGW4wxEFcMFZXFTpttBI9c+C+FYkVOZP1urqk8AHlWkkf5dRCU0ceNNcOkn1+Ta
zHhqNjkboth88HFnP8o95WRmMuahqN1PUSKlESYcsF9ykCqQlaPl9PlXovjmsBNU7hV5jmcw7zEy
S5yY7h4Ed7nhPQxBvUeq3Y1vWb3JRMOKfSuIMman+mgWuGexUpXMFbhoOJjQqjaXX21dL4jH0WH3
0n/ZfDmGtjDW+7oGn1Ny+myJ8rhbkPnfF7V8dy1KrqLBXnezchfIhTN1Kvxa32A2Fe8d9j6cJcjK
Wu2cNqOdXlkk1R0ER3+Xbx1un6azXgZJIWsp7XDj5mecGc8sOBmbY+A/4uevnuqR2tVd1dc1H1g1
mIduGeHDuR3EW+dPMpns1UrMuv2DbGlK3AA7NNaB4ujfDP+YPXMN8SW3x7pnzJsn4T7MrpiTHKz+
bKk1H6OaEItv+Pe3Q6AEkuuAFLgI00R6zW1yBthmGrG1mEmin4f0ya1x+86Zk91zzm2nua+xCDkl
WWsA3SHVoDpYXcHQxgxNIYd+Ot0XPT49MXTuucIShubXbFsvlFPQv4yjcD6btiqTpiMtvkLF9nrL
b33MVI+D1Ov8V8VaSXwLaJcFicuv9W3nrEYTBS1t0oWIBOc4juzCHsXtxTL9X/gB3KRvG6BT/NHH
sc/zuJxFdqBEgFhCIBmmEs+SlEWACdOmssgaiLFO4DFS3X1Z4IOthg2/UN8X8CEAxhu21LLsthOW
qt9O4+/3wch6n1QenPPCyR+21cHNPrdN6A3UjULOWKCb9pYQa2eR3Y12nO5k1Ydpae9fVjIhHtN0
htbat2CJZ5RlJ01MwqfY1+kgGKxz7CEDIqdLy1O9WfNH0QqEnKbKErsy9amv2+3JF/n2rUSvA0mF
IkoaexkGSHfusW/QI28SPew2B99rty+/onPDTuBN6xJDRzAigSbrWCE8T4pAvDiQIFm8uiujeFOn
ehFWdxooxbvKCh2ok1uUjDpSq+UXxxcNcWCM0qX/S7/PHmA0R2Z7dMS4xO2Yiki0RRehm8Vnves+
nCAiDp25f6HtcsN2QIjGk2OCRUpNd4IGRNZbWMt7O7buTSI3Qg+hLSvd21TUeqWArslpxO3RRUHh
qGvKGKhTLUrnfvb68sVl8ZwRFmZHOXJfUZaWD5Ju/qHfHckU4PVHY8NjdUGRH3Jtb8fAHSB4mbGQ
zBYxiiT+UAVWGs+AU7sXEN4xLsDbE3J9BJJDi7GsXXNe2LdH19j9eCms5jBwRiKQk8+FlS3n3MdF
XtfLcHXNtTrMo6ViDjP7DqJwwjGU5Q+qdYfn1q7FxWpbJ9lc8m1t5VpxPdbtaej48vqSTjTMC8b7
ti5zPXf8RjgfVPCjy4vfhoIyUh3Fa2Og7K+wUEx4TKLakm/Y5utTTzxGCFU2Xm20+nSYwTd6KhX2
M5XTPOVBYo8zlNreW3E647HaUyETe7+RzUyEOJc2nn1pa04FX7D1C55LKwsrVp6k9HNRBNZ28RNs
4xXtIHWYw72QDftyXwZzF8EOBkQWOO5XSUDR0ckYUVQQRxPJXi0nfDRdVOK2Pa4YysJ0N7rE14bz
dZ0a1ILFntF8Wb9SQ1RRFwTyrinrjy11hvPMYKtI7On6iABpPZrV8lt7OnjYOgNRsBPcDkW1khkF
M5QPnO65UbZXJbzghLx6SYg6z6Nx85gdmZZ0T7kkWUF78jspHcQNF7bzww60f96qtHnhwWU88rX6
xDt/WxbNTzmLlQNKPLBJ3DuSdyukceaU2IixMRSLLtTKFfGgaELzDvs3o3GJD1JYGrVP28YQF5mI
Vk9EdBdDhAcDNnuq0iibdR0aOp/ZK/TM62QYkfR2FO9Y8kJ3nn6nZCrhEdUu/BwrQ/qZn4w60GwB
nZ0CC3+Vhi+/qGypDn7BAEY4IUNZ49nsW/vEFomKRZ4R1juPoqqaV8PfGSo6dd+qYEgT2XZwz+nu
hoyHKQ/MZuGzWPUM+qSWxDNGecY1+13mmLqJA1iS3oO32bsKhKBNt4TEaX1LZDASs2zGg2+K5Sht
yz7Y5mLkGI7s9QgHHjA7oM15qjTH58WEutlSg0mIVoVBakrthHDgljiuW2mKc/5WmeLF3skAwCLq
3OT1HNnK5p1nAooc6Lyzp/QfMTrYbxkHEg+1NyajtZth5ZPXVM2yelElRZOHRe+Yo1k+G8s2Hke1
tKdGq+zk9siLZxkMCZ7t6Z6PgAhvlfU9k9msuzVdp/eytH7MHXEj/joR/CFbfPtLg61NYj3oc08e
yRKjU0+z7QRWRbNe5GXIOm7ugjHvXlVWqkf4uT/Kolsi7UFH7kymyrQM5WMgy/bE7xkQxYC/uwUt
TeZFDQ92B7SN2GZ8Koaxui5Sf3j8xfkGTsLuqx5pXMhNn334vW2vKIFYXueeFLMDJozgVHWjumbT
QGbOhI8qT3ncqIPLi2c33vcgM+33aRdbggxGh/u4IVXrhUcQCTuzzDuP4xqv512apVnUrRBpPcdy
KLv5q28x9L3tSwKYhsk+ZePWnD2e0iP2aTaCXw4o4XvruZv8HCXcaFJRpsVxwYuWGJaJ9i7VwWGe
/DEEiOfT9PK2JVfsiUQKHPrC/9FLezq2oF9PPQqSJCh6BAk2SxZhfv5YOsV8VOlqHTPrdlHRzB08
fMQJKh1shY4rQwqd7wxrUSd7djbkDrwNlqT8OZOWOgvDd+9buYxxKghA2FfbjXGg1IRDrNmRLJU8
TLuiOqd1BehQ+hVJU/jNcNd9rHnVRBmy0FMmSTVTjcYohXglaqfGOnQbcEPrd8MvjGX5FyYUtLHL
ig2tFvg6LW7AMY3iEhmDOOw50MZyzI0uznpMiuPIRaIbWE3SEBjSXdt31VwTbOZZtP/ILSnkMghi
/CX2IdPW9yrvgRXK9ObYmHRYLEgegFQgnHMNbm0HbeiaA0YA014vXs6wxNTYQR081d3ZPkI5Bku0
R7JiqtCRrrrfa0JjJs+top6YqqccGcFpybjed6P9vWdVc+bI1QeU/hMZjHq7lJI8r2yCovayqT7y
jaanObt1ifjI4m53iOqoZz9uPFxBuXDXCxSmuhBCZL/2DAbmhTNcQ35uHvCFfQCYmwAwuxFmaMbJ
VOn2LNzxSaME5ZLSRmUdtazKqJudNplboJG+GL5R9pbxRieVbGuZhuRaeOdMBNbLsiEIsuQSMoFv
gfGldrPkLWvND7aIBnIC1qNxr+mH35rdXu86YbwSlzcno4f7p8sYueyn2iYFy2vC1R8BpPb+U9ag
BrMxesli9lbYlvvwZHO6RQEujj20ve33kk8NsJNZEpahKCCZVpSdKkz5cS974y2lWYC8BY4smAYR
U1mbt1ANeRjA6JDfP5ktkVXS+PCJAw8NOQbJUBBLOVud+wB2iRbH4suVwtjuc4upQcbM+DVczd55
bTz9ir9HcAqZ+roWpjyOImPmzNqiHBl6AoVNvIErWq5Q+EUXBwSuREiFWR2uLq6LYgbOjD4Ia5s7
fC+qTV4H0M4vum8xFunRX6OurvS9cmwjxg4qIsNQ9jeolxkXAPVg2Ko+g01oHTwJGCrTRl3wmoTV
VNdPZGO9DfMN9F92jFs5s/92G+WVFwCZtGiwflUo2R+RPvWPtqKRxS2/IHsrvpVID64zcZdk3rcu
quN0JRyF6CUv9vpFJK1N0SN1pr5K2dqYz01/iqYlyLDAEMqw+B6JAI4yH1AgvW/W7h77crGApGoK
RHLDYgd/2RWp007igdcfS7ucD0jUigi41QxHY6sOwm+ru5xyEuwwQP82Oli1tvkmZkM9mK0hWrLu
cSCm8IeulAGXRME1rVgikOjsITsnfRK0iwc8ZvYXJ7V0gEoPqAz8gLC1nHHKPo6561S4ywMjD8YD
NPz+NrJ2HycM1TkNou/fiaV76+c2i31r6F5JQwqlpT/TjohJq+HaEU5Rv/ulaZ+tNF8eXWovRE7V
fErz3YidsbB++kFj/qFF/OFU6fIA6Wb+JMyv/Fa6ShvhDFz2NmMROvcgcEdmj5M4hYSuZ44E54d/
sLBTPbDovgkUGiRNLbp5NbFPhzInHQNh1k7aJMGPDGD3cOSWg4c6kCwH9XsBVEqmphhebUPoe/I6
qni1Ak77AFn/ze50N6b9rY/bJmRGMyK3laZjL6LeB0XbRkgwPXjOI23pL45R/ZiKwiL9cXqBbcxP
dbkT3NFRdTBkWfJJgNPIVMFnjxk9zncQo7bzb0QUUUb97lZ39Wj/MpeivtKPutht0vlxMFHHWD1p
cfkI7JjmMg27fvlAFesmudPkR3IbZuRBtWXcbTAUsT91azyyvp7KBdxhHh0KX3GrVzKs+2SzqjvE
HduHdWOsK5k5H56bkj/lNfP6SLSDkRDHZF8sQRKMWRsWYkcQbuyWJIA3RLwerC0w/+zNYkW1qfLL
oHUQ40kL7gfMzo8w82wGqhJMtGMw/Zh8kdhekdQ/DWvdOZSx6gd+g5l7WUk4KRBrcbsV+mOyankG
lF6eahPxS+gvIrhwkCHA8Yb8LSiq7iJ2jTSH+zXqy/1mmPWNe7VpTB/WdCKngKByWLGEVm4AzTJo
1hzVbpHqbHElWG48dn45RR3TnuJ1T/2T0dbeGgf1sn3Vll/aMGuAuYOXEySApCic/Mk6qoIST2kx
xdi8/d+oPaeDq9Lb9U6/Zt/+1RbKIDlC8VEFxFpXdT9TMVknjF6/GNq2X6AQv6/B/o2AhV+l4CLy
zPlbBy+dhzr3BcgSbfUcElNnv/rYFZVazenISmdWo2GSnLNO4xqZgAzfekRDv8re3ooYi7t/l1a5
oAQB9ULD1FA4VNndSHDz81bvDUxY7118N9wWfV/4dnc0u92455fbw34tRX20m76KDM/PmV+srNOI
ppARNSwa8pgRkxKUVK3bceJrOrppBrlaivKOmamMDxphdVqrJQiqcetYwCY+gI3sZM65c0bQBnwl
XjjVwO4FxtvoBS7TKvL1ZGdqOBTwzIfZaiEbc3OPZTrliW/k+RWcub0A77Rnh6U4H2XV6jNm0J6+
CDWcWiyomrZiXcKhPPfVvJ5KAOikkU31QluXcQjL+bAG7nJyLEpxmdokfUiEaM2UZgdk1ztUPmeI
JnkrlqYPjbep/dQQqB/7i03rQIZXNGc+gUyVIIK2St0YOd1+gFf5WZSzc8yUXycaiyfKv5vUtQmG
P4UR7ISwZNIGEyfRLRpuBZ9o0T/zVbzLfjB/AYubE6+1DV9mshYSrbM1qhi6cciraaH1aBhHYObD
/ZQSg0ZCox0b/tIevNFzrh7Rq5F0J6ZtcrFBixe/6NZJvtvLKqluxd0YNEOM4JpORntdZHawVOa0
vftWTqPekBlb3C6GwkeVNbQReNnHYjG2ZRhusS5z9oX7Un5Lt63hE7nVG0/c+gz6BrHv0KNuqERB
n0fqIVwq6QBq/Kxdr3oSkFNJs9ZuVAVW/bLpwPleTc36zRidqY/nlaCRIKvteMRfF+IcHMN+AnT2
Kve7MyoGCLX03wR15YSgzPaVLAZiwQoDvMv3IC/pqAhhmbxbzmqH0daEAno3yDbJD6UyPBxLmP/j
tVp/Mp/VxxpZKqbzje7cUOJWqBwpXh62zCIYxLYAHC13ONj+ghAx3SfeXM+nJluyiwwQ9rqtZ3/f
astBSJpLCpzAWx51jw8ZW29+JU3M/GnUkirLGVN1cNrVjlhrIl6FjZ+X5ueVcF2HRK3Gv27aQZTg
W+otGFjBpbNt8ebKKRpSkzl2JoS3zpfy0pidDUnpric84/hQDYFsEsVOYixqOvLbrMeNEMCDixn8
bWhvXkkzlZdyk92XGjnya9bktAolplY3I4GKtIEPdIo6HN0WmTgK27gJ9HzNu7E9lNbUlJgHcuze
TKFnsVJoMTmXfOlCD84Ue91WvxpbXeIvtf2PPJUlZQNZf11XqAPN/3JsVqv6gqM/OFlmX3ysFUGz
xNHOR7C6hQ60mZI97apXD1b1BV4S+hUjPwaIQFl2FSLTfdR22qDhnxeyRfdiewY+h9bFy2ljgS5I
JwZRYFEOfGsYsKksN//oOF1/CLQg9gvkhNlGhtiuoIp7POceFJ+W28ER9YMo2/lxNTonmgbxq/FI
PiK5LX1YRDtdxd6UZ9JFJkgrdRPpGM6nqRuQ0c4zQRSJrcFPnHj5sg/o4M3fOb0CAapIdoVNArlH
CMtutmE+I98vHDec8SfQ6q5AepMBdKSytPzCrDXvpaqX8he4ntZE6O/FExRkGm1slSOCL+T1fkBA
M8s7jwIM2gjbh/yhhgIEtd/NMyl74s1SdXDiaY/PbT/b5CJo+6kwBXRm5z7OVErPDs1ej0inZr6W
ZptiXG5vhbOZ2Kboz6qqh8QaTiTdXLNiuUWwbmySvOm22BUm4fj11ICrelbPPF4oDsL/yGRo+ry5
CJ2qX5L8IwgYQ1xdlLc3eU0ZbVk9UnTcCj5KlAO8AfSel5mJpb3gMlmTjPXmvxPHdouO0FsfdQNH
SUeKWl9mDNHR6e8iY5uX/MDJbH1Vhw29Gm7/nYp/vIXYwovc4gGdgqAb11+2b4hhx5NNVldNO1mk
x4aYRswllvFQFRrFlpcPiTGNDoTX2L8q5fAwUrFNR2eY6j+EfKXfU7wUzyXZjd8YyQjUVWYGsGUH
U1F7L5ijUd1Qrv5vg6z+kqBRK+AjFrYN5ydc6fw9qHHuyXcjFiD/Cvf5sq0gAIR3pbmZqOCZIcr/
i6TvL30ibRJaOqad/R/Szmw3biXbtl9EgBEMdq+ZzF5dWpIt+YWQ1bDve379HdznAmWljS3UOS+F
KlTtopIMBlesNeeYrkDYK+VlAir2WJw80I3Odj/R4Nn0KLrEV9q9zz5YJIOSywiBbI/uumNehqOh
G/cjXQ7lWTcH1OabqtcZVn/PGNn+u0jwjwsZSl+kiRi9DJsssAsblZbTGwydKr4f9OmlZh6UiNdM
2HsY09t/v9JnOeI/glFHIkpEPSv4dZfx2MweZxhvYXRfRORXB+NQ3cRTH+z+/Sqff48jXIxlyrIN
ZRGPCm1kWSu/6S2bRDSlrlfzHe3DAMrAlOySqM63BJoy/JZp8sX9W+7Pf2xoy/WkDkHZWRxoi5Fr
WS2/XS8aAL0iRRN3mRtl2dadkuDG0cv8upRO8NjZVv6rT3DvDIAWvrj0hZ3yf65tK0dXBqt/wa1/
vrZfoDdRuKTucnufaDRKdSrC4cVP79L5LgsbvtSPA1oJYMsUzdmpYR+t1UOcRF8oTd0/bgLnDlu6
6ECBVbvW8t//dhPEEPBSFmF2LsIfwjjMw5PbUBbfyebJB7ObIU7496d8IatdfvqnK16KhJmLxeEg
8+zsytpfNyq+ql1rVU3hG8wwOuslRRWN2aNWNKes7M5fXH7xVH9+6svl0bw6vJ7S1i+e+mRELZ3+
IDvHVX30x+qpmzlk0EbqoyiCqOBbq65HnzWV1hEp84NGDfTFn/C3e47oFQ+mYRuudZkgFSW1IVrq
rTPH65tRa6/7NKYFIucPp5ifLKwYlhu+QAW/LkbTM9FrY4iwafbEL7Fm7WsI0A7YzjFz1kLWJyZf
/4tF4QrdZivjpUcG/3lRdH2ACpIZ+RmA8tmaF7SA667ahSefo86xQCXXVvuKEOGLhO2/Lg5qScE2
jT2U7fPzlZuyEYmK0+ycoEtqJr5hOdYOdNeZ+ViaT0b/02mutPGLcOPF2frHovj9ssvW9NtbMFGG
hHXJovDVuM61fUUXefg5BWczdOFaP/kYfdLmlkYUqsqvIqH/yaO/XJK/X/3idutFVKDdyrKzllDy
z/F0Z8LVWYcZEiEr+9VbSFBbqPerIUQVwEH6lTPIe9pb92Zqr/ngbSuYN3DxKKXMg9I5y4yiRAlQ
vQ5hraFQ0+9MbUL+2OWbcuAa9ZzdObhHKSUpuIBh87V0tlPffRQZCiCcW+tlZMrO54kczQvmx5gw
BsBN9U04qg3WvSfkHCcnoaHmDCVSxcbLinA7tblnGCyYIMSfJcd955cMIoz0MfWDByvX7/yk5CPP
P4aihubc5IkyPzqV2ORW9UNYPskQdD/G3JnplVgJB11GycigIVcBnvXJmUCTAsirAOVpyfe+Ui+I
mFB0Du2mxjVbT8UpYv5Ch4bpYhA8VFHTreNG/hBNcLKd94SzaKrc75ZahlZdvwM3SBHLgAHOq6Cd
2F9NhXoYteEqj6tNMUm17lEsl03w7YuN4M8vHoNNl51XWBgz5OV7xj4w0zqz0rNuOXecdkAIumNJ
q047joHchRPinwzljjXvjHg+idF/DCOQyJyeG1++5J12Rrvx1Q7558vASEcKx1J8G+k9XHwS6Iar
MlJFeU6qN5MvAc9J0WPRxGMVb11O/Nr00vYPBnk0U7374pb8+VGmP4fXwqTWsJZ/9/lNhC8T9xaw
obPea/lpptW5NTTy8KJWzcxhRh2HmRx/zW6LxMGuy9s2nX/RAwiPswCxpaWGdewGt72tqwk1VkRY
AQlUaqsPSff273/rP8lHn99b/lZFXrtFAavo9X7+Wx2EBwwgzOJcu4eof4uKH86MH8IFFO/eKZop
cXcNM53RzKqobqjhftVw+sw5v8JViwdzhazEM5yXPKGBnX+MHAhSDcy4QB2cYjXBLREYVwCC16Oe
3LnxF4agZS+9/PM5PJHewLO2KVc///k4okvMAlN5nlV78qfkDqJkhCZf+yru8S+7OkAsIbAe8VXB
J39xo4aoELWkI37OU4aRCQeoN5pL6b7V7LcxH7PbyFXjNX6U6cTolSl6NH4Vp/6XdeWwh4E9wNVj
k/72+cdaxDQN8EPLc1R9nwbzW57NNIuqFeNUN31VevrFR/7Pbzw/me8nZaxJge5cvEQaRHbdTLi5
Qe5ar2qYU1pDc7oJ7Dbcm8UoH7OkBvo7Cgb6RAF8cdL56881MA+54BakvAQDaXpHexvS2JkOFBJl
0IO4+vNvUQttE3LzQQW517nWF2/v5TkBNb0j//ESLW8Ehe3nm9zooc/4crnJYYrlM/U0e/zvK4RP
1/gjjgxkhDb3bXlWcudy6m8ntS7N70zpkIpBRXY3uYgOU5d/cQb6y9vi8Js4mCgDH91l3YgBFDmx
73BHhfvQO4KGaP840yf+903lLycDk+MPx38sfpJ/udgAq4jhoczt+twI87bx80egyIwC030QNvcI
Wjzddh9wjxxaVW8L4pkaQjdGA+mpm5XfoLB+sZKW633eJT7/PctK+600SvHtT0xkaioyMljYnVg5
TBNXWlNvh+Th33/9nx/E5WI2oBE+PQiyLrakkWbBHAFRPBMxftALxrddewCWuG9xm/3XlxJ41kxr
eZq0GBa2x2+/K5rY/yYarucuiu9JInLPiSATMYjlR+BP9hd38c/VY3I1PvauaxhKXZ6gJ3voRNy3
y9Uotspmq9v5JpNfbDp/vvWmEAIkNMcbfIPqYpMLXfRwS8jluYRYCH3uxUYZbxoOu0CyidvmCinG
F6/Fn6/8cknHEhgIKRj0i1deA+yXjoJLJvMgMYgI7aRX2vDj3x/WX6/iKsmhSdedPw5thjtqBEry
sIwyP+e9ujeM8It7J5abc7HQ6T9IA92pQSfq8kjO3FQhd5qbs5N91LJYY/Fm6vU2OhwBS3TCo6fy
84w0KnbDL1bH337e75e+eMcMlCiB4yzPrSn3lVjCrQi1+WLB/2UJ0m6DjckHiTt5+REmws6umMWa
d3bfV9gJDesaHXZ2mqN0/qKy+PM1pnLTTQ6OrEXrj8elxb3bTCTVnzvTnll4jB9DAw/gNISFV1bJ
/MWmebFH0axVLk+NUlqX8s9tIwmEJTqSZM+9cOA85Fm5mztdbpJ0KjcEs3UIphvji5zjPy7KAEwu
SCQAS5K1f7HyfdLckPR09tnxm27rE8u1HsIpOfXmQOos9/eYDFry1Spd/l9/W6V41XV6NQ52dcxu
9JwvdkijonWSjrp2hu48HPRaJNu2xePQFQKrXBOIW82Ohh8cKHEBUiofnaBBDlX3SfI02wmqQxnO
EEq7IT0TMhacMmbrd3MQUamMDK0LR3zxcC4Ww+KuZ7W51MnENbJJLMeN3zZaVZkzAOhcOw+uc6+X
ZXFvAaoAUB9qV7peGF9sSH88FootyXXYKjhXOf/Uor9dTk/6PrWLoD7jwdjEy8ikIzjS+aHJEtXL
f9eDXRqIXM1RC1GLfQMJ1ucfV1KCYYhs6vOYNTt0iWFMmlfxRB7L+d93wIu39/9fiF6MSbPScsXF
54pBzRSTxlaf9Yxszp6OUHWb2df/t4ss+9Rv947B0Wjhp6zPVhRs0YbdJ72N6ST/ot3yt9+iBP03
CSOf0nh5hL9dxk9bHx0/JZzVXWnp01jftOKLMvHiS/jP7QJihnRcGA6NpIvXxHERxvQZx0g8BA/S
ra403bkxzcW2HRxTYCkrtZxr//32/fWiBFosv4wd9nJHmKEBxVKNvEkO6qO53jlEHmCPJP51J5O9
aXxBGbz4bPzPj/zP9cyL+OymrK10Srhe2s1eNt9PlVj/+y/6491leSvX5rNugoaHIPH5SZlmTXMx
94uzhupvlEg23yrTXtmHf7/MX2/cb5e52CL6KjBnO+Myfk5GSrML6l0ldwToejjQQCvLLx7U3/YI
vk46+AioHzRiP/+sKiMVhmSK8tzkd4n/lvmbxL7C5pV+1er92xMywcSxXzPe0t2LC41x5ALYzVgR
uIatcNfLL5bA3x7Qfy5Ah+PzL1E4DJze4pwXILeTWbJSEVooBZU3U1/cNKJq/nrfAFXyYuElNy8P
tTahJ5OfGcVZh2SEjsB1btI467yxGtxVg8buMPB9uoE3H53inoEqNm/UTvZI1wNOmEdub0wbm38C
hoRzgILD/DxrlnF3qqXRXhltgHxZaSt03OCLpiB3PiLIknuswd9zH2VTVM7viabZ59gMLC+eqsr0
utAGiEDoGuDqXrr7PEu7u6EOkk2gZf62gNsDVHle1CahYB0LexWYQ7ukKUOwko9p3a0n2BYeWnSg
cjJ5ddqaGBIaMcD6op8FYqUBwQyBPFWLc7nBC94gdIvmwXp34aWtCknG1oj0bJdBRl+bNEEwscbh
eR6nYz5n+6Fp9bWDcUdDV4OnBhMAZPEgUJi6gG2vU1JUrD0+HYJEgUAxsp1G/EmRAtsssSTIxHJX
LqwgzzaxK1HiuVgjcWwmcvT3FizvO1mkr4C/1QZxi/1sz123M7Bb7xBsd7cBGPA9Z/ZqrXySG3ud
eMTGyeTGwoV4zOqyJ97FijcaxpFvjbFkDpdImjFCNFe4RstDkqOlk1Gl9kL4xbPdBs3OHLpqY0t0
xG6BKMQJDfuYo5f05jTVNjUabc82sG34df+zUYG1zs1OfPgKN5aszeFxqizJ6GsaO6zkAVlKqqbQ
nhfFRF36iMQcI9mAKI+8uSKAeFQTyMBOG1EZVZh8XVJXHosW+m+SQQOkhRuNV+kQyisZZB+VgNVH
f9U59F1PENEEg6GeY2AiOT4PJFmAuiZemgH228+od7HRLnnjuuNbmymPDID6qGORVdTXUeI4xwVH
vzfdCXVDqKc8S0vgHK+QCXWg9OVkPAezhcJL4vbtuyVKSkfHGCxssrie3uRwGvxg1efTA6HpOKpD
+uxlGBIT4pf+zoz9eO24s7kfu+kNgYSGptzheTh55Vl4mBYII7yBUpIfBzUt3jhN3h4aqy03Q+nf
iuiqT44R6XN9iTwKqvsKfbjcoREI9nkzqD0jR7ztuL3Qj4AiPAD7StZG0n3Ug/azmky6RDDad75d
kw2lMgYFTRmynUz2E8bKyVqRsYtSnnCAVTLW865JSejWjUagJA+wLEWhdpcPhXOSZdFuydta8sRR
53Rw004Dbs+tVUKJaMMquG5s9a65OmIOpzUhYCE97CHGLmnqP0cRM9bieLzOkTZsU83XSbcR40EQ
X0aFbUTXdRL2h8YX/jc/IHK3KQvY6dBBbt0Jcbk7w4hBxwuRJM+iF03iPFEKOyJYddLm0kigODec
GxCr5SpCL7ZzQvPVgh+D/hRlW1I5v4CHWNsKadzaSWAQNplPS6Io6xNODOpkPbgesH8dct9hRIM2
mq5peOfo/eiFhZN/DzLLXhn8x62hOtMbwTds+3gGkWcWMxMN0nuaGNBbpA1yWy7qc7PMS68ikXYV
uZgUIrmIeEeEb1AsIDpk9LITMQUk34oIuwNEfSJAi0041+VroKFNxwQPX0TZGv3MrprWrWm/hxRz
ZE61zQ5FMmnabZCujdbBJRGT6jWnxF66jkM4WB8UXtjqFqqydjGkER0amXPvDUHV3Qf01LftokXv
yrk4hg6FTZ9jhLKKGbB9NTMMBNW24n/h34l5SfkNy+e4A9JGHg/mqiZSMP8JA9MMjOX4uMDBwXDl
PcJjGbs+zMCicjf4Wg1vxm2/zTRy8ZhVqV+gNvU1QTDtOqpsEoJQEasoeRvy5r1EusY4Mn7rTe2H
UXYASEbjNffZ8BubG6CqEmWvU72CCq1WNphCEH5LwqgRx97cMevNkE/c04hKVr6N3ZJcz4c6Gfkz
KytdxyJEe5zp8yqJsLEHyKFRPNVolJ3c2Fn4qlZDxfc2JNQSz3M4Xuf9BLACh0/zyP+QNzGNRtTu
UU0rgR3jMbJBw5lmlX6HPfhoVbb5A7h/dhpQoh6nuQhOAccoskQFPusu4o23FwsSYkvtVQXEAGY5
6lyktAO28MA4DoQibCUdQk+ErnXMA/tdkT/Bb0uKq8Z2ceEPDdnzzAcZmzUjrgu6QsESpBCRQriT
g1KbPs5wkPGekLztW9/iTgw7FBrNNSCA9qYsCT+uM/be5Qx8xeGanKMxRPJdmB9sQqXXW+Bben4G
/44sCj9x4m3Zu9MO2+O4DTnPsLSHjn4zGkgkkSiVlTFBbozno+y7wZubRt6XcUhmaR93HZC+boh3
pHSbKOAIRFZEyrcrSb32ShpuhA7L9HuKhJqbqQ/BOYa1uG5ljw7VZS7uFs6LG+ftqioFrjh3Vjfo
RQkaiVLbWkkkwrBxVHKlpP1kN+az2XXfJ5iHK2LGom9QXhLMnpROZg/Zw7Imd4X/tD6lnRbcmREu
HBfx+rptyOU1xwRlF7kj6YojU4bQLhLK2PtpzEOYArM+5qViXOuYiOtNAn4kT43xpBtu7SQnbZrK
cNuClN3li7M1T3n5ac34q5RB9Nq2OzyBYQ4ntc3n42ircStrIz40qE5v+kShTggUSCZfvWcVA/IG
ue1Rb9t2M4jUeSLcM4U1kRV7Yl7KtZ3hziLmEwmjZcmnBrAA1gjEOAjKZvNhnhzcAJ2KEYcFov9G
UGTGmtfza6FwFRMZ+4GtBjhqjCaxITUI4JAW3c4FlrTM7JM9w9T5tiw63pLGaIIrRbzHOi4IYZmW
SQvG7MDji+ffN22qdoHZqF2rZ+MmxbKB1q4rv+ek/O27rHLQ1xliq6EU2rU52mDCCtoaRFnv3mLO
YB1PlfvqkCQEGl4THtACAIsBDEWlD4jpxpa3NaV4Al0GG9kuv0tS0V4sdLUoD5MJmK4/g/Yc9ZnN
XiYdnh416GdRVf6D3wXY8Lpq3CWky3tElU4bK2AOD9yXXdknD7YztWxJdZmCBx2L3zcV8gmcWgqo
xBl74gh6n0AVvXxQi+44QSK2aTU2H/zKaAhGI95aMHR3kaMT6V31KNhdpmFx59xbeYMT26d+DJfc
y5U9V+8GCLrdhA7/zMpmLQjrXVcMzKuccrap0QTofH4BfYLR/QWqyNwy99bJC/HVInh3ViGZZw86
WVHYJlx+64qA6ewUR6J9IGr0BbZnQ/XTvWGKD66n0aiv+1rqXqKLt9FcHtpIN94qJbrQgSilFr8X
7rYp3I8j52fG14LSPW6QMuftTcj4dqXlbKZOG83bsjaZJyL+3pKxNd7741SuNcJd+BvSx6ESiccM
7MORMYGyaDyOjkJPjOVD5rso276WeviAmBfN+EhXz6b22g1VYxExoqqVPg7dLg3ciDi3KWH4awmy
lIJxo4yZwKLITzc25qi11YBcJtk07E6TKSoSB9P2GEVp9c2sshifQ5l5mpHPVzDc2hdu/LSTfYJm
c5gmWpf2P/21quEWjOlpiddEw5/4D5gnSJxFh7vLHRPddeBAaqIEEeBJwxpnWC4e+wzWBtqyxHPL
3LnWaifYmuTzUpZb7R0mcg4DejUEP5uYg8c2qafhXC7UZ4rVvnq20/pqHM2fiAlLxNgOvGHr2JaA
za6w7OvatanXxU8U5MtypOu1yhrD2GW52W8IVCJBLGxMPutVUYtTk8XkjDdYha+tgQ9zbyl7lWFc
OZgtomiJyW+N74/qY7aQ3efK2rhOWeyTObJWptCe04aQtqyK3O1cZcZLUgkOMU4WAgqrSQjEqlPq
2ZrjXbvyUwfndNoayWFIMw595eSfRdnHaEr82r4nyw3IVa3u+wHIbBAyLme3d+6syDY934aYU9VV
1pCGWdntszBlN60YkDrHktrvYPRatK0wWx3iFK2ORlHtmbisPYYu1Pujbq6nEPqqSx7IKlCweGhO
YgfNKHt0K3GRcBM3H5f2D3iJvC1OHQAVqBGQs6Gt8tB/Tn1iUlSiJOwkAogS6OYrDELAgK045NBE
b4dTXXhdNRP/x/jV84cM43bsucAYKOwdjT9VpJQxuPjYMc14usYXaeJWis352hHlXVKlzx24rP1g
ITaGiIyMWEvdejcwGr8nTbr2Qqw2Gxi+2RYeKF8HwFMIflmZ6MTD71QCtJvh9LxZYTC+2rrfQxCN
zZ0pihwLaRvewCpB5BrMpiDx1e59NgZRPLUZUmyZOwZu4NHeyzk0VpqPGZ6qoz9IMo1vE7/mZc8X
AElv1WyR1Dle3Uy4UokWuqXbrS/m0efAtt+1lDGF5BByHIdc+wEqX9vVk1a8uBNBihGzb56LURLa
h7tLy8IWjiZxpQDTUUazMaxNrdL22EHomCMRWOlQGT2wv/WVNeC+0Q0g88TdGauSg71cEZSJlKec
tJ0aCGteWRAP7vRmdFY0K+WGoCV9bQbxvMoSaCAOjOhtC6Gf9i/FnBvm726Aua4swOeJPCAYh+Rx
L1ImpsDQFxRYNYAldzY8fVIgO3Rj3GacLYBR9X3g6SaL0io9bc7G+1bS1Khg4e9rkwEsvJPgqm5M
/CWZ6YDIiLrbJDO7HXLh7ifoQOdkjbF2A1QBiNFgNtsM+uVTyIZzwoWTePGYQFBicck7qlz8PeTM
0Q8ounuwCO/9ACQzbHsCgAmJvZLhPSmGvlPHa85CPBiZiGeq2Z6dhiJonmeABYbR3dSEdW9ClLue
DCTZAUQjrgZk4QkxPWHCz3TcJ1VYODHqac5/mXPwOpE09RjIvDi0pgYjU8+mIjowFk3LG7MS8Bud
sLU+wsQkDLEeDc8f43RDvF1EJJeP5koATd1kU1PcNK18swxDO8KkIHV17iUGasmxjPhsbDk928Bc
Yh5LRutnbtntfknXOxPfKqgFa/wUhYFKISdbsUSI/93Vpx92NC9nzQkyRlNS7mmptrM75a+TjC7h
kFO+ouXENZwUxP7C7txadLVXdt02uIHmM72M/qQHyM2Qq1i3Rq/Ie0Lfu40rKJoRiOZ9pPxg70Bl
/hZKx77nRxlEDLBIIwflYUPKKLZRb1S4EnQqqhVzIJxxbd9thiRTPzqCHTZTmxo/Y9G1V8ZisVxV
gH0/5jZtvJYt9dQrdHtp2+Cu1f0fEqYIu7WWwwzAqNmC9/ByyN37xmXVYbf5NddJv8EcinnBgUY9
kYq8jV3b3wx1+WvEQ/9IswnHZzAFW4Z8kA0Uj3iaJvUtt8PHOR5Gjw4QNmaDNIAimDIvGwlzVFb3
Pkh7CbNNyn3YkTqgpTw9HfTKoZjM5pvZ59qpNgv7BGQsvLFVOm8zmOFkbsQf9D1LfoZYWgDaM0yi
4jaxR8rWlpgHDs/0MQKfl9R85SPz7pLque4QUq3VhEekwKK4Dyzpb6xFbhhEkc1nFOBiZQ3FrU26
8cHO+e7l+OT4+6wQrKysNoHuviA+qbZal/N2ambzUg7VAxqYkAKsGbZSFdkNJWL/Y8wxlxu1H644
QRaAP8x652ddstjwOCHMpZU8kxAabPO8p+iYzGzD2QaMp06mAI6KNN63RQEh3pYfVTmh0C3neV1W
JtAH5XyUpV4BJUuT46RN5jX6w9xT7YCoMgiM+luVdSOH+RT6fEnwwsoYAuAFPZnDGnS7bZk1/sqI
s18MskJe2/otHLFX4ugRxtHKWf3dLF4XF8sKEVyxdXwf7HgDEfU98c1iXTSmuM1wsZDRgHVMqt7w
uta9J/jCubJnkFm0EOqj7MYBBo7T3dlpQhKmhY8LBQ2edy3UvhOeoJ97Q4TnmujFazdx7Cdwf7Sq
OKKuuLnlLeEQpIuxve6V3UwerCpCAzTK4nogG1mXMckQQSexjhdN9ty2ln+C3FGTQyCqvS+a8A6e
SePlYgYmw2NZd/EgT0bPowmsgC1dr8xNMeA9z3xiEQoo/yeJ2wfmhSDTxYCP6Lqi2P1D162DZjvn
84sWdjYt2HK0Du2gwi36dfzZ1G5b0WBIakpt2DPJx3ruhDyOlPgKK1LWYRjV3imjh8rCmxSSV7ZJ
FaCcWA/jA9Ka6saFFXiUNGtPM5QgPjC1UB/ME8tny2mf/DINTwLDPPGX2H/HKH4LmnHgz6cFrObK
IHW57cztDNF2y2uVeggn6FlVHA6Unei3UBl5v03MPVPg6pusMEgDjwdjC/5XbbRclketHvN76cf2
0zg7v+x8ZL3o7DfALtptQbjsatRy56DMqmAvqfKHRnPIwQUAxzHebdci0aLnXtrtVRQTwWpGGgix
bqzW2jyPXlymLuQ7rXycoxYaKS0KyIpW6/v3PAzBETAt3TX5xOXKhpu2qS3kw6KxzGfiPvsj888O
vscooaXV+vDIp04tLV5JtKWp34YlXQpp+/1+6u0FeZLgnczI3o3JqfSyktOASff9DStH6IIFqLLX
MMBsSCRv9kELFk2pU7MhT91oXVNR9ts8U5FXVAYBJX1C+qqZWN9HZZJ5iH3P03sfgK+b2FuNzZEV
wBK/rUci4AJ7LOhotPXa8aeRIrXtzevOoj83S/AfRSOe4nqRGI3Vu6ySYQ8HG3ehpduKz15bThtm
FthdhzLfGsIIr8H4D1CWbGBiLkDCupLqB4GET0zideq38qeZhESx0ETkWMZjPagK1bg2jBvp+92b
kbkioL87cSyJ27I9Oi5u7HyhoLR6Wz/JTOIGrTPOUYQPyvxpwV8Mzb0sFN+INjc/HHb/KzJRn5F/
l0dY18AqkxVdQe05ynAwjAH4a5oJ7Rq+dYwJstY3jc9KXlEOP8c29nCZ4T/vCFS970VRMzSoaDjU
hHb7cR7uh1JICniEZbCLs2Njodbg3TNDlNSdVayk7NxTSaokcTll7cMnJPx0UtFj54acWIzhOSwX
WJ4adVK8jULdO/QPwI51aeTB8J2BxGWZgpiWGf5Kj/1vI0eMG9OZ8TfToa6axwhbRreN27p9NKQi
zq+JXFzEDYzQKjT0I+Af5zCCTfrh13rj8f4iZ7Aa/xBMtJGlG35ntqCvcyeAFSxMZ+dLTdtz4PEP
ALyEZ8bB8OgUgLMB4bdrLWjSXdwN9PTcvlhgUaZXOeWvTM9/JUUm1gZGhHwz2rVWnXrOlsRV+N1d
6kBuKWixey2DZ2AopuZVWJ1p+Ca/OsH+2JdZSv9BMV7R+sr4BbYq+2Cf6uYFArtx45901Ar/Ks87
oGVg3waE6H0bRTuQAfbNrFkT6kkV7dDnRmsHu+kqT2paX5mAr2lp1tucgM7KB6M9aqp49dNg6VN+
r39k8cmqtuJ++QHYJzw+HJZ1UjADIGTiLVdjdph1SCsxw30WRncnjErsLAFCqmWyhOMaxF1gCUqL
kfBwzv3uzsYSMwe9tpri5FEI5nJlW7m7TLS/Mtn5xyiLnyG7/5rkMhHBcVsovATweoEB06hPATEW
bnathknsZxCr60aP3iGc5evMPtn9XYazy4QHQwdUZhbFfJb6TzOV2bXMGP6s7UkLP0o1dA+x5TQ/
BSQGz51aEmtcNYubJK5dY0NWbXFLwdRdOWDPyEr5HpQ6RMUUNk4relpjpOSdALzXPOM8WrtQkh6M
wkU2qmSS3nalPpwUaU0b+sXDqog03zM1utR5RMOiy4uAlnBbb+PlvIoLmdmJAfrG6CFHBqEcgE5D
204F7X6aSOnOLNQThzQ0N2G19ueZiiKyNI67wEr0Af+1GkC89KXswYp20Ra7OlaIJgNqPDEEzwxa
O5B7+fApaDHNyOylikL7lMbTM1u+3NmMR9ZsiPotjMPY89HgrWHLQ91p0haaASKv5TgMZV0ZvOha
LZeGEZ8ngk365j2zOVUZiVNsioZyzhcWAPcheB/tMdyAsZ/zDSORp4qdac0wxuSvJIO6c0gEQmdq
bKWmODpG5ai/Ca1pTmWrw0UAW73KMqRmy4eHpRsZb4qwa6YfujC+QbXKKZXnslpP+fDTYLfyUnB9
a6zBL44GRrCWVjVt1JTSRwxmP7uVgSOuy8wRV/0APykp0/eCk/IpDqwJOpOpGKm4+DwaEXoAtRna
Zj4pUFP6rAdBBfMydo80pX+1YTfQHCYvwonzyudZItHx0rZv7ytXp5HrJzUefwAwUYr1xrSDEEx0
0N3mWf0CQ1JuVOWiZ475dlPYpSQWtwXx9NRYE+OZ7ofKYIsOjp1da12dladMJtm1zozJxq7SjjCy
+hhyNI9Di2dnkwd6dmOQD3tb0uWHYpFTPOpd+ziQVOUZsTaCeiQt0Yjkd14nRtdy6DedacbH2XaT
o6Uv9XfNI2DUytFaBtW2CpLQq9223da9Xe8Z5QCcr/JwSxGSHrTCleyAub5yabx7fmw+iTz9jmbU
Odp+E27myJd7QPjm3h0lBZ3fjs6WIeb0rTeQjbb2YByshfQ1NE12VYw1xJzGmT2UeRNkH0gGBJS5
5AlYLDxFCKw2u87JDvgnSNX9WTQLITIRTAp0GWzQTAFT1mzm/zWwJIPu0zkUdVh7um/VIHf0JLiu
ARQytbHlikn7Epzs37GjKEDyvjhaIk32faui/cLN4rQzM9uPiULL4fZuEuJ2aKnRexgmOlwKYCrf
VjQI2H9qJpN2tu9NMMKRhflnpMdL6Dcdc910rJ+S2oiJR0DItaia04hR7qSbkXwZMtDC5JGK3VDj
4wdfVOwh3qRnQYm2C+LunBCwsoutCjysSsV1Gy/eD2X0Xmil8wkXhjpallkelIZhqnB8KP91VP8M
o6jcBGCt14pidE0Ut6Q9xxcAVmwCPFrv742eIY09AIwECYq0yG+bjZmTzbYKBe4QYRK+QJ+wBuED
Wd1N5nnvuoG16XsV7gZS6Cp7/jFXfb0H5Fts7F513zCwTIyQsEDHVZfuDeFHV6Wsy9MkStApRl+d
SzN2mHRNRHMZMJVUFcS3TT3cK2rPvTYadMlaTRG8sUyslf5iunVzPSkcWrnd/j+OzmNJUiOKol9E
BDaBbQHlbfueDTHTBu9NAl+vg3YKxWjUXQWZ710rDt2sz8/1OAA/MVp4NuNMSQ6AEafFrY2FEyiu
/E4yIT8iSdcaLWAzB0/GUVDL6JseSLHNnCRkgZYZRLfKfzCu0R+lNB/sFNHf3jLKHa0PpJL3GURv
1KSU/9njtdRJYoz1hQBw6qmRgkbukdx396jOJBJXWjJ6oVO8zUOdER7Khbx02bwDa219xvzm3ma1
vJRake1txxnWAVHxSNJmWh6Uea8pdYnMQTAiz1SqpXKm8Su1XvN6cHfQPu2xFt1at9CoLMAjXi7R
k5UTuofOrkJPSeR0raeoIidvDeoz3Ioob/dXybWvlrUEzvrLQoVxEI6Sv0vDzB7jPFMl20ZDYHAH
30ow4yAboXt1KyqPqZtZRyIWkl1aZK+paefsopp66ix94gPoyTEvM3Njw+JAQSGNFRJlLozWfNCt
MHrPovm77JtPnHmxp3GCe0XVJVtoVXVrq0xRpkKq8RrxiczFVm9RiPPBtbNuW1mLviEvWvcTzp5L
mdN9ls0zpLmYXkmGQhbpxjlpaLF2lSIsyKzTlDfCqw4Iuq8zX8QWiuBK74zD4mT9GfU+9q2ZC9bR
eMQJeYjPLt/qjlVNu7pkdzyQwGeeOYHT2S4pheGQO99ONGlE+NgVHFLmohJx2sPcKYtvzNaflrFu
j0wdiYkbEsU2TMampBRgG7uWxqtg/HFSSD9U840Xu+t61qgfiymTs1uGw5G9BmMUBHmywZUmEXMB
ECRYdzzNLHlc6tR4UKaQXbSayJwlxme4xDHFyElNkQr4+01feQS3ZEE0EdluLEH9SD6axUNEwsHg
Lt8JPOYfIiX2gb4IK9c6a7+ELpS8UMzfULX/fxH471k2PIrZ8InayrfFxgL1Un+604A9Tg4D1duT
3KcKv05kAALVnfmGuCBevY3LfiGryxNL8XDk0r8LfjTfTaHJNGr8TgrVKH7Wx5/IeohMMxFOjont
a1EsX8LKtm9NzBtqZeBLKUr5Q02V77YTC2qp8a0KIRhTSX661g7JZkSs7QOAhZ7TjkXgxlp/0GnU
vQ+0yu+6LClf3DE2fPKnqUCLLLpISMoovbCR4o+lq91+dGbjI9Lm/lWpnYhkm4qiETgUB1tpDqyH
dMjr2KoCJwYvnJuBUlIxOmu4ePbUwug8jeOITxE8iqDSgbRZLbsYoun+NqVVnoGmTHh/m9ZFILKN
aCRJMVEJNpuEEJ7wYxcS2NWvrHNYdnBg/lv6sPnINWfZT3Fqb42YrbSFjqwU06tcFFtNSR5N+tNX
8j1Wohcy+gm1XUU7Uw4k2DrEapWFkG8OpYD8u7EKmg5Wkc0I9oJ8DLrSZftP7ZvxTVNZelIW3U1e
EYoxq6oCmglVkHUiubEnRsRqDrY3ZDLaE3cpfdcetCByUSRQXvrtyqp70QbjhwCEFJdQb+8m3Ug9
TWvCh4t5cgM3pD1S5rFNL2A0iF0l9Zo21QAJO3Fm8Bd7zagh+JUxvRmhHD3qOchRKtp02IzkIn4g
jdK3yWi/Op3Qnwyz1vfsXCh2RNZwwNfcLI4VnsO0WdgGIILyOHxOyOk5wSEWr72F1KKcnfysiSNK
KYLHMyV9J0XX9urKpvOnYu8xHQRmMBbqk5H9QXAPovMI+xsDgNfysqrgz0mmXzKEAPItLbYaEiOI
xUtTfo1aeg2XGRr0nuRnQj9U/QRSs6lACrLom8hGrkrQX6oRUW5shEO3yivyxq0l2r0pXkiEJs1f
o2j4udZOlnW2y1sUH51kT2ZaAvWjEinlOnurYa47kzhLajKzccnWQ3lr8mGSlG4ofLz7Jd+L4tu1
Hw2VGYnKwtCdwSK1hQ1IPfWgn+UQJC2XykUBzCJc235U6quRvSzlLU52nQ3AZx3mqoNc+ynkPgeH
6hRP72CsqvMMsJQctOm+ktADdGM+9rAkQHJcbW3/O5A5Gms/HWuq/NcO56n4HrBS6+EVuF8rWnLj
CaB2s3sZt9uoeonMD6U5a3V6sGCwhfmwG3fLrXeuwlVxUwU1nzxhaD5tPSd12E7d9wxyYWVoG1mn
VPlG57DfRYEckRywDxkMXIDbudxr6dGcT06c7hsz9y1zr+aPsn4peXNaVuyL04P1E4kz9rlfG2dY
P8/pHb8av9dvTcS/C4L0MiUgYSGwNrCcW9W+q5yXUZ0dM30ntRMp2ociJxyI9ZmDYVC/0pguFqSp
Gn2js+uN8jmMcEDS+bhM3xxAm0I72gNwnFkfW8m9Q0hlRgqaWr5V4iDAIBadAuFQbhrjGKM+4onh
HvH5qcH5Gu2uUDJlfkbVPdcOffy9pjDiUfSkxQd4UXRS2C9usdJhn6Ar0n64VAl0qC7tL1N7mac3
nJQbmI7OvITOrobXwiWjINDpdymamsIKeu07h1ktuFXJ9UsWhej/SxVeE5PAefRb2cXhHhcEvpud
2mwrtlxCKtGDFZXSwuSO5mtMHusBgPevnunZ1XF4rxaTALeLLF5ih/IKjva+nZBHmXfHUrzCoNIs
p9cKiRfhgeIc6s0pJjtVy/e5XW4kzQVxnZB3Svo1CS0oduGXVm/CdDGIZzc58dzXseHgdSHacrDU
cGOOr4Ty+XDFXsM0mGa7BH5ZYk5F2bqfowQ39PME81ZcBEnUU2oGVveRKu9rmiKMr2NcMmJn3Gz2
uv5mTa+q+9SEuxRR5lL/AlHulPZNXZ509xUJ+ZL/SnJa4bAqMmBJr9irY4pCbbcmAOsW5cjzZ9K8
JrSgjOo+jOhCliqNsbbXVBjvXUIpwe0ZFiARDjNKHDqSqd1C9FM+d9pbZ/iVquyZbQ+VvsbOErGb
/JjEhebwKxU/E/DCph7LTSH+TYKvLz0vfFtDcqgjwJw59BChs1Ird4RGvi7fJvwJrvtNmwW3790W
3wgCvSgmbZJEB40ql0XfDSafG8ftDDd/WJWRJq0R8cWdNSYSDkSeAdYkX8nLIOmUtxFJGsFVGyd8
ZNadZOR9ZvzR0YfPJcFbyByi+k81YvYYX2R7W2/CCfQQjZafK2gD6o1LbnOaM5EWGpqVF5qbVHZD
sl7L+WLSu2LgsJrCd4us2zQOjyFxYna46ZNvWyF22AiU9NQQt+9YOHXHu7b2erdQ43BGjKyc+40v
q+XUkjw/0x0SW35k0FFNVSCfyMTCg0SgEqQsbuE9+cJeRNQBa1yJ5aJFmBblPz2Vtx35sNnc+4US
/uvG2gdeJtj9IuaDUrwP8stS93Ox0xiaMvdYun8r606egJcQopUZFUf0sWUzLK1dSZ66JN0+0wgR
eHCtJtkOaDGXijfZXwtnrmy+2uzFts4xyher/oyGT+RlgYWMAE0DMszrkiJs30vl4kx7Aip6h/fh
PpBlX3wo1WcDVlObbLX2X6V7jtYig2RbFDs9fevGL7usdzOyW9QHaN6eTSKpGzSHpTLQCJZyZJeb
tvhrRne7qz0oWigaQkGeu/qdXNyC/hNgBrLTUOktZHTSRxCO/2rrvtaMuMreEk/59Av/UXXfaG73
pPSxMRcbVf8uZjpV3N3cnNOGy5NTvCcEzka6aKS7pXgZHLSyy01Yd263LfO0R0RK+NsAkvxSk+kJ
ED1lV0Zv6fhQ548CtYjWnxRmrMh2+/0qNkawkXAiCaLHUhRNAQHx/TEn6HzHt997hH5TjmiI+NQY
+V1isuSLj7fML56Qj1GiJhyABour5iL/S7G0viWSwhzry55+OoQoKUl61kT22UIkLl8JD4M3pz8K
1INDDnqP3lrGpo+qdLaUHZgiYb7vyMwCES5XErp3hcpaRVkD1HagZURdIH/KxfA5awZ19YfC+YAp
YJXOt4X1Hoc/4tq71JQV++6vc2j6m6j5F/Qj0yZU7HpIOUxOBxkfxIjosFI38XJexT3j/GpwqmYF
Z8Z6QJjfBfcUNX1+GN/tAosp9QzVk0NMbZ3xJX9yiLnUc9DtUGa5L+g442wh4N1zl8/Ieu6Gc+r+
kCiaj8doOtPzsRH9ZX3TIKV5iQ4E93b6NamfQh1O3rIDigr4236qPJiZ8kBHZPfPBQODPuHqab12
jX5L/qbZpUZ+QHrKIoIBB5111fXbrB3ajlVW3ZuTvR25NgznqCkwEd3WTK8CdkQuDwSraNWvc/s0
y7+2xhPzmSd/lJgmRvJBVWK1a+UyND4CgKBFGaSOn9I+LdVdKN8V3GAdn2VCM81f0B6lpI00PxTN
i2qgxPyr2idhPoXylaDvKjos1raNT0XxVCw7Ago8s7i64LGVvOXp3UR9m/R/8qTnIThZzisRpRO3
WBJhX3m19JcovQ/jWY2ocUQ31X+k4kiyDK31zCtBgs+dJ3STiSdXv076owZPHy3ex49Fu7lDwCLn
W/0X9xF0t29wmYnwZxKkUJdnhwYxKydWVM2Dtti57Plm/4gzLUh0or9TE6XEVjQYZ1BKhVzO6prf
fymIrI+qw2A/pao8j/qfaAh3ue6CUBPy315ZaDxht6w99JfCXUzqDm8yzSZ1wJjOwAxkXTITCJWu
MraS+FqysNlcwE75RHACgtRXKuo47dLjRDxk3n0lKKkL6j7n8lBoP/Fobxr9PeUA0NUUG3nqgTkX
DPAThGIkf4Y59pVkJglgvqVdQZgQwK3GNcevXxOsWx3z6ANKdDe497VIk7zr7bIWSTB0UEVv1yip
xbMuaDeV3dMQkZS5mBw0kd+Gn5OFll++hvUlp1BdaYjLB61arN+xK/wlfpb1X0pTa1Je65QjoQK3
bBU/UcH+rTur37mvaQ8yubSiYhMq6Kf53CVdXa6OZlFw6A36K8WawVDlhDhGX6YBXZX+NCPNpxZK
fkQ1XIoUNQ7HEXssBDfHLvmWoMwlf2WJwiWkK8tO0be2z+P4YdY70d9Ig0SCwaEdbtvy24Bmb90E
4vO3cgIxmDstDF9RyrCLN4fYHraj9t00RB261HisiV9D0R5qcE8Vu85GX2W+yoeSToeKjF8EJyuW
H/22IQ1vew3Jm+Ikm3niLotfZn0hJL8NwP7OXd+kwcQJLkO/F8abnjV/F1XQZdp5pvHdFL+xZZ8s
MmEj0nuK/EO2Ccs54je4P6jmZaRt414rXLrxW+K+xroWDMSCF8u/CVlI+FLOv25DUD/uG+1zoDNp
4EeN9+ZyKPG9zGyIufgT0X7U+umi7kd7PA/iRTZbAY/LDEwl1kaDEWbbUdtvql+G5q9lPBra8ioD
eubUVNtcuw32bhQHy9YIcvVxZQSIJ7ye+VCUyW6gv0Yi8dPVR9+eBvPUwoqL+LswLG8CMO6Vgw4/
WgPiptqrbV9GRduhAN2o7FGE1HgpCkjWzFUY4CXrNgZoM7xNBhGxQ78x8sfkfBPK/28hTdYsTK8w
r5Xxgnp1k1QTmM8P57sZXlvlpNmHIt0NGf06/Gyw5tby5Fq/A41oYP55uy3id2mH3iI5ibAlHRUe
H/gBAn7PsM6G9VNGNZLRF9iRBNEbYjOyntL8V50uavNiIVotz1rKU5nyJKtXUaP62rdrTLBzqiF3
I+s8Fr+GEH5EnG8LVpW8iAEmiTTVurmH4jWTljfO174JYfsZyd41hF8z0UI2sDoLHw9AF17shNeu
fC7GN6V5dtonOe9GLNSl44H8gpgfrZw/UN/b7lNnezHdU5eohwogI5uZfkjPL/I3mqxuU3KtlRMe
QeoLn3L7VIiPlFTUBbGILahKIus+lkeVoO9Fg43Hj2cArBas0zEznZr+jkhR62EfUe5Fx0xSseJy
c5flt0uoLOWCu0Tb5ePWQO/TpFckT36T0oMS1fsheRvpb8bpBmX9lci/bs9viOhAMT5K/V/TjrvY
mH1DPRCPiqSL53hxhsegUNFFrKWoJl/L46BvsXFTt70QmC0a/BgmNT2Z/Gei65vVjJC24YzL6wjU
EG7w9r0RsOstnNIIrLNj6ILrK84VB6G3ZOU5r2ZYcmyPQD1EHydzoI/dsSP9j8/DRtLgZGvYfHs3
yIsaNAV7XBMUIeEgjellkfrrUDOd61OgmOqnG2EmAoctqV4cOWDRVRztft73pDGrq6yJMH208n3X
7TJdRS29fGmhfoOx8ErksObo7oyO7mVtzc0d/aY0983My27P8uBU0ccwVR+mqezdhcZdoZ6riqYi
+mZBwjZizu9gmYExTkfw/U+L4VC445Fo2AcdI76U8zapaffT7YpsOBE4oXroHeVcZNEpNiiOgfPf
wGT8tIrYDsX0FM0q9D30lNS9xeoOHW9N4mLWL4xPhC/MEeQ6cxO3myRTPAK/nmPD8LVWvZRG82fK
HBHoFaEjbu4eNS5bhN+UFRsUSBvB4iquZ8kMu9/vXDz67lmYI+MxUmXdXTe5/AMy6C6TbKtNWAfs
+bgs0R4x3D13YYUMd1e2VIuiRu607lIWkHkl1PzQ7qcwvOvJSGwToY3D0l2HpTiVykglXumHKqnj
AMtUjJ0cTuaVxbwjKLxMZIGVkfWu1/1m5MLsMx3nH7IcPToZUU4mcPqqkaw36ctrt3SBy59REUcO
c+S5UxqYHBwNjSfLvKDPIZU6oiGcSDTF0s5dVeyNjvcURaWMhdc6dgBR+dkozj6r5KXVJq/Cb9lR
IAGHSd0ZRXZvSPz3op2eQCLf5TgczSz0jYW8T0rdN0QssfKsOy1I4pauNkTWcKdzhZ7XvKnD9xBa
O1dXCJu1T7FqUVJpsOAyHkEYIG1/KBZ3r+Dtpef6FOdM7hmeuF5od0MdA/F/Yjmpn2bnIy7z4rjd
N11PQnu/G9SJlG6KG+DzqIM62HrlC+yARra+P/zs3MiIm39cCh+kZh/pkvIJe7uKimlt1OXzCIDU
2/U2UsDjVFCfyZr8HAAeWOpHnd0n+kMhqEe6BpnfftqK79spgtriikJh2+hozgzGR1rPKL8z6c6y
JhPvBuWAsk8Pmcx9t80Pqlri9kx3zVR+wiHnlAbGiIRrZdu20DCr5FAv5zO8BKCInAgTDbeQxNRc
EtwRp5EKdkc5QMhtINhJdZGcMkcSvx3twnGiItClYBggIp/qUxVxljvLq4nwFfuDvcWYsE2BbRz8
8WPEjuRwHDTj2g7mggoi/zmhMDpks0KuIhXDbsxiQi9ktRzQDg2sd9RXCeOZAgkfd9rRRXmzSfEm
FG303vAgzzOJjNrwKA2b1E+TFmdFS5+N/i0b2fY6XOaawDXIR8vx0dTPVp99prMITLQrKCT3UxGR
5s94NdTMdphF0UKW6M8Kn+5bL9TycwsrVvccz4xAPCopd0kz1LcZAWUX84JopeegdkDLiqMbbfjC
id8z84UODZrhxmrjYxnSPBjWfllBaGN5oIcBYWTttRX3ESGJiK+B5+sgbp29DsZK8GuQjlOQ9fZG
z4yd7RS+bpVXxswj5l+WLeZi6rojEvgcHU97K7AQYcAkftlLSiAxkzYeKAIUBmnlWTk+rb45uhRU
VOvaFlMeVmjd3mTqbYfi1+ow4BXG8qFJGLdxvowshwvIbG2jfXbIoEZv7PSEHVPeywkbvZQDfdvE
muU45FGduQ5q2waApTp17IT0StDELrccEAcDcd3ctb6OQs+V+Vs9pMdhSlUP1extiUNKDMziqbIQ
K1q0heeroS01y48OkxorG1SLgTI2pay5GcHLHX7QHPEUVwoMLZPZ2kYX73BrBTKF/F34AsFGsS35
YTh5hBhuqfveDMJBQkATSS5wltGSJRGI26DyWW0Am3SYPFGgoW9KJNQ5Ki++nLX9cAmDGgVVvkhq
5RULaCMtfIFhuUa3Fiv4RGPHR67lRdO6slPtXJZn1cF8rHHAVF2JXEmnCU98G/hNvDkzaayH9Vcd
9NPcqCo1GLnAxN91PxWDeM3PqyyQ96I+TaINwkUNDBC+WjMuGuh/g49jE43kD0etfirN5cVIjT0a
712td88kAz8ghi81H844id2gBJNbAYumch/T6Bb1YpfA4mAvC+DmHmrPxAoV6WAYJM7nYRfKZy1R
ijqQf5pK522KNUPEkMeuT2eVZzLKxYPy5FKlbcry0DO40wAzT741Dcec0seuxQGt2zt3+rf6bcaa
Xw3PZIdSl769ETGawADBv9WIXUh6JmIzWuCMzK+ZuD9k93959jhnsRSbaJB7u//ILWtr5OlNgtH1
UwwvXOL7ik5J2+yw98Py9J6YsptpVgdtwCVXjTtdpE9YwoFEIWjh7g+q0A+a6f42IqEgK8ORE5fP
FSnFK8tuqOBwYvhLpM15gDAvQvNeab2PqZ4fsiuo6EFpaHAUWfbHrADF9519ZQL5lMgIvVBpHvkw
TRBD/H2lDrXkvmd1eF4GTGuyR1EZRy9uOV36fMBPiAPAqvtyM+BlQJlV7QCZITYSzIP0PCUpJANX
hIldEfX1SqnQej2izp9kRe3S/KmndMk5I0IeyyaHEz+37iX5wCDdq8cy7iADwpp8BgtRdwvFGsQ9
x5GBYi1kR6UWZ7/KNme7u1DstiMF7WQP87CHZPt2JmNrJel5AmcsTD2oI/GuRuN2CFvzKmUFgOiQ
bVG5bDZ04MAqh8LWvJFoXbtx/GjdHIuZbR6nKhXk76LtqH+2vNZyNsjMDkad/FaG8+NSd9sSF1zT
BmGaHRNieZRtFlClQ4gghbBRvl9VMEy//uwgO1uhIJAlARyj6S3IybRsDIvmWgMYvlK4u0HEemDK
aL0WFUw4CRur2c6Ijqina7KYoY46ilQQolE0UYC0YTvpdOXVlK1A3m/HHPa1w2ZeTm11MGPT08lZ
aCaL8dsEZCFIYTFAxvtxZ+clGssB7XlamkUwEKnypMy49ukDcq5VLYgmTjPOZkN9oP17qfOipfnJ
WcmiUX9oTlVTUb0U/a5IYoye1GN9pZ3zT21Vl4+rgYnQyDN8WwzILN06d11qt68V6o934nzyncTR
5UvsZIEQqIQMIpL3oV0WFMBXGSWTRn6rBPIv9ENEV1OX6fSHVtdgDcxZYe+xPoaRIt+pjb+WrBt2
uA4TrOSloCWizej0iMObo2k4P6Ml5rk2Yh3ZHXCeToaF6rzVdat/YPN37ro5FxRyT62+M0G2PUpk
451WAjpkY5geR9061i45GWaLzZp2NlyYtMLsMbwUl4aEkF23mFjf6oa2LZH1QZPZmGo6NHoTXVRc
DcaChIhuZzxr3aXQf2zNRWWb0gllOLb+l6od1Foj4vioJmegTqPw2CWs90U2TLhUXR0CCnv1E4o0
6rBbA9WSHpKtSqp++oJtH7GXQxVMzkQPgqy5BskuOp6dR0o4h0OoSSTvsk7sL1FYZJfMA8CnQzcT
iVPWTbPM0FzHXAvF0/wM97+NInpm7Nkm+KFzWxzfBnQ2GTPFl6Mty3ZI+ebUnFAPLEp/h0mREeqo
DmxnJIIAV6Wf5hYqeAYrGjLHOX7YS1/9ZkvPpptUJbuoqQsXEbZN/IjXY+i70RFb7+WgPheT/K7V
Nj2WlnYprDzcmc4ISU4eyTspN1y3vYP12CJy5e4mtY0Lr8co2UrtAwLafUGdPL0R/tJTupWhhcTe
eWq7dtxGem2eVFcMr32nQwa7xXJgm8TcI6b5kWbK8lt2ef6hIpCkZHoa9yW8KdGqIuEVSWlhN9rI
YEaXhvItOvT7rjK8GJGegFHhIyYXal2LWTMwGfz/7FNTzaAJfkORm9uo/I9r+ZWpWCfXiLa9MRvP
jZJYSEnqcmCGqTPliG5FBafuwK6tqOC00sCHgQbzN7y1CD6jpbS2VCgkZxQyuq/rsBU1ZlXmsrKf
DlSzIAARw/A6TiM+DdcBC1Td6lWtVCbUUeGwpqtqUTd5arY7M8UTj4yxMxGHWP2uWhmfWrr2Pzdp
qZbCDkZUwNjgVsxIU+a3Tvy8tiZwjYgBO4kdT6N1COyWM6gkB++Z/wVnlA4ZXqnFcNUHNeIknVZa
WkR47sAZdt2Y/BBnnyB0lqBEZeZiXWigwmLComA+aopU8oqfRjM6h0RpaoPyYubq7QiCmGMEtg7I
aJoO801pr9B12IKGRN4SjXJXMyHBP7WZMGy33tdV9mWEy0uRTbhaLmMi7k5MrCR2TdI63GlG9IfI
Zh+1Fee5Xj+nzFOSYm7O02K1SFuhVT6yyXC4mcoaiT31LQc6g9bICc16VaYBdJMmn6219slmoYtT
pBPzvbeL+tBVo4NQF8TBn3Tlc3TZaAfm4I9s1ipMmPp4kK+EC8Tjlh+9PSTd0nAGgMMyGQ6VX6R2
TT9THn0bbvSHOWW5aFNZfeTgROb8GuU12DccCpkbIXEH8wIxhh2VU64Iw99WbfIndXDCn34WWgQ/
HiYHO3RuIZfhs5RmezIVFIaFQrkRkZEuh8p6cOSLFkwW/ashqWCMtqaDOzVvu/FAABwkf0Rbn8/0
Q4eyGktXI8GduSPo2pyYA4yw9d7AXuSRrg3UOlO7ju64UamARjuOvVxH9giO5ZVLFG/5WqODkjQx
fbPc0Eaq8QAuimadJGkPCKDYGM55+1G0H1tMJL4ktOzSmAiJdeY0xM5wtSNR7oqY6DjuFYZn0Swf
Fdk7e8SR4pxo1p954mnp9SQYSVhCFsvyQvx7CKqvAKlJggQ68v1hjqvOa1oz3HWkQoEDpc2W5hBy
RRrKeBFmagXjN+qrnk52CiFyxjtMFAzqOP3oKlDJs4pDgUcX4Q9vvZptEcfy/gwFviIo702r00QN
eAV/RqUNDdUqu0zBpBwp9t/FZt/O1YEGvczKNpEG6GA4IZ6Qoc9Lr05m4otWdWDoYsxFctd4XdxG
aBjEI8I6QodBjXRiaPtwA85Ft7Cah2Hrj0t9qWX/oxL0PT4JRjPUCGF6b6WRH7rWhC/Ct2SCpsdX
N+km+icUN3yNFF3+Flzoez5M/V/p2N/AWm5Qy4I9i7E/89wQFtCNxuNo/0PKi9agaAh+VBVdQWlL
sjn3evFeNpb+wO4wfJAShB93VclLR//T91VqBEkuNUbAnlSyiMSzA+xBf3AW1Dcmmc/3ZhVBpjqg
lc2SE9h9VmzziLsYrxYOZrNz702uI2jstFOeTd0Ns0CN1DJpAHGEgtumzj+cJSe3x6n/ssIOaJSi
rObdZz4ZW4qYPFgCcpqcNM4uhBi0MLS1g9O+y271In7DIVmnXGv6Quv7Xc+IoabGvrlCmS5hHOLx
1VxWJlttxj4gIs7kQqtFxwOC8wrYCqB/mkS10xdNOoe4xescTmF9JMyFPPrZLe7YKq1zMThEvUhX
xvCh2J3fCjSxAWkAQAXUgCkXPUYH6Uh650gbgi7GNOGlKlkG50qI1H0kkQt3TW8qr5wA9FcgTASZ
LdHkfjYUW/uEWIitZSW3CKS7GTQv0j/Cnp0C4CWsaMGR9M//ZLn1RFzYU2MOAIb1eDekci7brHkL
Q2p+w76JPUrYDS6+dIAO6cbvQu9UOGTzVfa0v5V28UZpSUxheDS8WpNLCoo6Ad4auNdpanvMdfWE
yeold3BSmdgoucw5SjdL07wDOYhrkTIDmpR5+zyY7TYzK/mp6k6hYlnGU7lb8A0WN7XO35potYzN
NuxWKRXNRvtOCyJBSoXXDAt0gcOF4QBUbIqx/83L4kelXhyICsGQsCClG2KqeGXSaBi92lDIaVB5
UMOdloRDIBzbRNRvMHTLHk/1yGzqNQ0F7SIZ/uhjQSlClzmXuY/WjhYXOYOZEuvWxsCJM9uSR5YX
wWqdoe8Ho0LCn4xupflTWhgarKtJw6STdr+07BVBnjHk5AsS7HyxvxLwuW1ZJZ91XeIhmVmE6lxZ
NikJLt4w00We4vGEzCAQI6DGu/iqC7X4S4raKuvOwCoDs4VAsyMbKb4wa45tncbQjTHY9RN9oBpL
vkpxLxFs6QvoBgsolxgChU5E8ADx2OzpTLfm7dBmJo2BzqQdqrSUDOuhbmXbobf4FSIk42/sIeLQ
1tj4RspTyUqVmbO1KCcApyByFj+Oudy1SA5fOS93FiiO8i5n8a/I4H6Jliu3xPQTKGWP1s9o5APV
4bq8ybEb3/hb0EEL6p6TNUW0yIhuZl3sXiB0X1SMk34eKjaN03q/bXKIfcbvGKOD+mbEdBztkZKY
wWw6PzTzQuH1ox2MBYv0tiGy6WBYC7bg3JmLWzeDwjWUy/OHLLYoA6bc4pC8xFn3WFqsfoxyOnNZ
1piPIi5hKYpZhTZldNrQDEoqAKYMSCm+k3hEkZR0vQ2c0rzOQjoPhV6j7RiPxYlKaT1grmlAP+mk
cCzaNza2GbvbJnTbn2yNbkOIwrw42sp9IHXqu035g8rCQ6xwLvhIVp2gc4AOoskJffAgIEy3t/fC
XExfKdSe7UQdzrxulZebPHVkaMm9QLB0GV3RHBIncQ5524KbmynmVtlXYGmaCQkylbdWcswUI6gb
0KWxAsoYj9r/W3dJKHik6yFCJtT4QfINRZv2YF2rUm8+M7Xrjk3rZo+O0vGLbozp+3+knclu3Ei3
rd/ljC+B6NgNziR7KVOypLQ6Twg3Mvu+59PfL/8zsWVDxrm3UCgUqgrFTCYZsWPvtb4lXNvH4HsJ
m07jeedDoRXbgLxSbCjNfG1s8X1Bs2YBiFuJklgGUnOtqwET+sGEqt/aNMrWiaurA90S5AtKsKB7
fKAg0up6LGLnay/AsM52PG4UAISNsJLH9H+EXggG8TJg5CNKp99OsUW7zZfBTg7yjfzeF2fGii8S
MX/x6OIc9YSnm7l8eU10RnpeBAo7kU3TCV23060xqDCCbvPPix2Dh3FoVxoLUZnlJN8qQ4ipoe5a
kTRsfrqdzTtJJb0mF3B+wMCl1hOjqxXeMrlitE+nNb+O/flCGLKq9ZTGzs5I4fXEOapu22IDgARE
ddYFGIjasJI7b/LlRgiGrZw0KqgJtLNsVC653W15+4GBBJV7bFypfo4K23M79ZyRuthadjEl+I8U
XNMdgcno16KaEwBkn1M/STKOzRs8M6JXo46ZFWWuT+2QOtDYhiLYTS7MzKmqrXPlpvYmdSZMM4Eu
SNcbleN9dfoqeqLewHlX0CQibQPV9ajH5yY3yb7EV4PnD4cxTaG6fF5c3GIFmolNC7R01w/S+Rk7
D6ZMD4Fjj/d1BlNyl4fMCys/ZLNQc3NdaysBFyAsHJjU20DXshcz1uAjSiwUtBrn+Jnsr5kjCLbI
NXJVoh0XWjqgndVRzHI+EnFZbqm4OXPTOLkurOIVBl+6GVX7OWutZ8GBYJu0szyBsmoekUK3t8ym
SdwtQtpYMg2OPg4+fIJ1+J0eDsGOcKHxtgfN93qOh53q02DV02l4LctF0MUaabQsjX3i8aqAXei3
rG5sjAR9fohys6ijTfhw92NyLSfGpeoR8e2GrJeVio8NOq7r2EX8lA/OiLQpAXnT4Sp1s3laN8lM
w4lVJ5pvptHIhzawR3OFrykgD1xlyU4FKpnWGFPQdtBwGbJdEvfwZDJEaKBQbamPtcHvOANMOiyo
48+GESoi/DbbkaFGEBQWhJNMF6achJ8DIbAkGSo+WFRQzlvCiq3N4rqjS5tJpLRa5orkXM+B35QK
G+3t7D13MT35VOkw3RR6edKLZqIEXUrTOA1CRKAz2qSKYNZDJ+VXkqOnzUxI8Lxq63lhEppUzctC
mGYI67VES5BPkVqrihRl0mb0nSebgfa7MrfEQIv7QMTE3g7oZaae4RzYr2VLql+zZ+G8XMF/dLus
+6Ykbbe2xSKgEKBtGB3k6643/jZf0uzH4gfNKa0S0jiLIBuddasZDDauIz8tpvKAMTf2ruoSb5tx
gLvOq6hjFMiEqr1E2+pI2rekcPn3tbD7je90JGlYtO1GlHtzHKnTtGTLI1ze8rCQHY0T2HLWvpd0
d1i2i12lFuhGrSREmuPounJM8C0bKDxoWVI2LFrs8cOi5mhZ3mNyQ9dj0cV040S2z7ySIPKRHjtW
csRbnicJArOp3trx65i01aekyO3vgAWgu9k09XMokAsfmdHfMtXWPmrdaO1QOWyw8w8bZ5L5zVLN
KBl0OiAtjNjUGETFrPaMSIpZxnjaQzQvrhM+6oTxHBuGpZ9EY+X42Tvr5BHxDR9G1Xs6d+V+akW+
i6dC3vEuXEZQNDfJcE+grJZknAy5D1eo/0JorLeysKHt6exmWyni6HlyZ0Escd98znueECQYBOR2
TsoByGJomhlhIeWMKgipAJE9sCdgaJmKpUXzRUZx/WOc4QfRle8PuEzSYx3m1W0xTN+F44S3FBQ5
zxXyZr+paxxTC6dGpxrvlqpwjtiAIeoxk9w4nQ16RocFVkLccoPH4l41TD5KHOecgBjQ+THtr7gL
5SYrW5w6NYRg9H3LiDjZfY0gFa+6hVD2GdTDLmx52STN+8uAneoyDS8PMMvZPNPN6DDcLC9p2JvH
NqJmGyNcGsXQOeAgPX+X2SY/CHpYqySen4G90RrnaAyrwxF0LuhFbfLGpjc3l2wzNo0Li7KF2RB4
mBhn5t6AVvwZISzD7zIGB5HjJrVzVHkD8A+GApxwZEweh3FS7OmTH+8YlOl9P4JwhZlUfrosYSsX
F+aqYOfdFuSwYNQsoVn1zZcZ9BVA0+A2cPC5B3ORbBpYVOhZop8sRKBy5fQyD8iNmybQh2jMHqma
urUnrPPktdMWPvlwn+aqfAwdMd36dShOSxH/MMT48EG9MLwtvVTspmnkQfej8Y4jpNmR69W+1FVG
19popHOVZPoVxW/54jE6JofyqWJD2Sgydq4gTllXYUDKbkVg9bYRBs6e6+bX4P2Ql0RLqC7bHPuX
PXniGwdaGkvaQsMydRrOAA/KmtD1elMb6ey9kmPxqOXwFCaEO3tt35zKuBi2HJPQ+o15fGbYgX+8
QTMcgzeOVgtWqdXSxN/8PC6PQ9lkRwQbfHQYS3QDQsTTZd/JU5ZWdFy8zqYCCaEdovY02RlQmT70
SyHvGQ6h+m4LBGoD9gW0PJffIpQJxcjSgdAaplp/sUdR3PLwgWKIojfYGmjZYg33J9CIJuKSLMw4
7vSm1bRT6X/A4+uw29iVpegrF1TrUKfxb+rthDF7P9QE1IV1w+jVLWm2q6Je8wuTRdi3GoKjIjpd
oL3R8AlWqDoRiXUlRgyES6sJyhZH4e4ho7NCoyQ/T725y/qw2gow3XtwoOKre5GZlxe3Ia8RxaOx
G2S7trhxBuubzMZmF7dmqlcYvJttksjhGizJSMxG8hXjNbHGuUDfqzy8vWEtdr5fz8doMXobKuaF
lUhf46xFJmxg6Lp9RJyvzHchuguQaOl0KouSs0bno3SyOA1sIlNR2gskFr6j8n28tO42nLOm26FX
Y1y9+NNaOxbnSIWwy7uEA4dTd/Sxzc4nby4AfgXGjy5bQHoXMQL4BoH/kdYVnrCWOupYlaUihDPr
AJ4zUEXxzyCuPaiua95k20X3seN5d0GEvLghrO0TiYsXdFXQsF5maTLgKJ7LEi07Ql4sSVhtoova
vEME8oM5sn0bFFP0SXq4BAs6yzBOQHUp3P0iYuZKUxubH5NuhuYQJaERmKea4MhDJItmj1sWs78T
CnAkBDiPFcxUJ1w4VlGn7y2FRaiVNHER1Dobo9EQu0pfVdHkH0Eihhtw3BJbRx2vR1bndTr5znEo
SJxzp+KZ9G69C328v+lcjtiHIm/byVl/bsoFr9xIqSWtLtupebyIM/lVc1O+JqGHUtizeJwH3igt
2x8ccFF1KhGgQwHgbgEwOauh83m1wR7kFuJ8Xg94RmM7YOyg/LENbeQsgIqadxrYQWa3/pVNdx0d
ae7CfAoZlXzWWOWHbUsu/Atmj3btt3if48IfVoFzwZvLmcqv8RBY6IpiZ8xSnCDdmFz7eoKKXPTn
0S3SgwYev3ZHi9kwPKmDcgfvNBqMAitT1ozm6pKk8VUSqomRdyOc+ZjHnATGYUo+B1X+gzUY7Hnh
XKZEZfLQz8F0tvO+ZFFKsHR6LrJxJ1IvM2C2k5nmlDIfEZBP7T7QMI8fizqB3L8g7AjcKdpFgra+
cQKB4GPR5R51AnW+57+Fbv61g9fMTZHxfqlleaymmkDU0aXeqxoItBF0PLbAGLkA3UfxGIKlQNOG
6FdA2KaJuoQbPTnSWyVMGzZhvcR0ly3d0Vqtc7kWmlvWLa46Y/aUDzpPkIJo/j9J/IX2gc/BOh82
2RhQGUxYgmgXBYcFnwEqYKR1U0UbzwqYfCQDU14RsF4zjTvkfRN9ySyH+QEts4OypubaJ5tmgwID
cXUB+vE6g6LC9mp1Ez8NpS2Yw/REJDCalaG1d9ykaDfb/pvlRKjD69A/ZroZjpp3BtR4tZzgH1i0
c/2sYfsPgIiHAeZVetrDfMyGGuZ+XIZ7yTFsN88DPcwpvIBAIE8wYU5qIN5huzW6LfeJl9jnUTvZ
eY5DGAtulVzQFXplt7gvw5GZT0+l4iq33UWNeh1I3fw0A5/d9VriQg4M25Y2O2r/QL0BEx02Yugd
qHxOKM/hFLVP0kuRauLyoYveUvrjFWc0bCGKEF3fXDfGSj4bj1pZddqhadL326ZAd1bGWfc6AZ58
KLsQFdjkWY9tzoSSMSS9yIHTImxxwKUjqoHUtAoC7wwJ20MEWAyO3jMaoEpuAE4C/pmYCSbTPaBp
eW05dvc1qG37wh+bmrtBwgnBQNOuZVb9oMeg34ZesqQzlds6KuEY7YF0WKwUVQeuAjwyxlkFNedl
2Uf5VydL9bYfp+6l6DlhACeh4B6971Kza/RRoHf5aBC+eHZD176d+vuoduNj2dM/lQjZJj1czC56
jFh6ZPrqMejnDI+GoZtr666OvPxT5jn1vaKxRW+V3rCWBu+Ps6DRnGbHXltpTFQDnH0MIrzqO09z
HmQS15NzMbqbSKjl1rcpJ/AR0vdhuoLSaVtOY0K9BgSrV3T9kukN0Xlx8KzO3eEynvdQCpvDUJM8
INBrfc3UOC7Isk17KFk2NmZh+7LMlJ7mEWnILCTZ3gkU+6Amxi/L6GlqVB83HKChzI54c6BWsQSW
8o3yh2LNzi5bcdNctxZFxUJa5Ram5Ch3LXmvD4GHMhcOW3Qn8Z9D8IfpdtXrxNv37pjja3fqfVAv
HWAOd/7akCGxwz3PogE0kD0Akytzg+4pi2bwWiZ3mAtcXCeUCAfJ1Onz1CEsF6NYboj4IG+YgOU9
fFjIwYI9eJTKulWeGXacw9RhbLroW1FJ60oHSbpeyunbYJPj2ZV5/LMAyocacmp3Mhmr3UieNY7i
WMO4CvVOLkh5GRxzgCQ2YGdI7kCzilQtKmVr9tlM2zGJ1X6C372aNb7tIbSBMSRBt11066I+JVqj
7AbnpalGWnaXFXfG7Xc1aCu49ia64at4ar6klvG+mLlhsFg6VXkFJ7jZOMrm94ApEIaveY8usaqd
YstAIji4CW6cgDSVbSHKBG6Eax3SKEy2cdhbrLBhsdUzouVaeT87Y0GKuuDBaPjA8olS+CYStk63
1PQO4XDwt3QbGHy21kMoSnO8xIk/TDCtIDDAKMGSgnaht+VVkDLOGx1FRmE3EFvjOa+UF+pEaoB1
dOAOUqkAn1pr+MsbLMRvDOsuqiqixtaxcIExtSUZH2naA4hM/eQqs9F2Z3DVHB9eM+0AgOzZi1tY
cBrLoCI9EE9O5C/yaKVV9Wz3IGgcrGjbnsfpk6YOuk6AA6wbB5VKliThjcuA6jTy6LNTdSNaCLwC
RUri0lDCFYzsb0yK9B129O9oAGnRkZe+H0an29ShdvY+Z8Frsirk0VNzu2MTrvbZwgqYNIWPEzQf
4UeZeBenrf/KcG5acagUK1LFkJk6xFsQ/NWu44beCQ/gGqKZs7Vz1JUVJJEVw5jkm1ZteWNjEbih
TuR51AI/msXkcCpLVJjWQIPfK8ylnHM/QwzANwFDCBwdeES8LtHFrj5H+8gZCYdNyGZLHOs7O31s
QI6xMI3JYnZJ4IYnNLDIAxfapRaB1JtGlmanRP5MDyzc1vQW1/OgLKpOKz7SzIu2s+VSNeWV+LlE
/mODE+bRySxeqaCw/Xu3n8QNruNm52cxhRUmOCz2mphvNE0ALpD5kWbobZolLE5RPtmHUCE3CSEs
NDA/XMaxt8wjvWcZJtEdJ5PhqARPx1Iu1SZKFjBfET7CQoQPEEoOCzGceLlqJneEDlOIzRn9MJyN
yiqyfZrjuaY+wEHQWsDzMsDBkSvGdSkKcUXPF1pFFldH4bIOrf1LKo8eZ/eTJVAJdbSHIIPh60lL
d9/qrL7PqwwwUNaKE4juZR1LegW+E5cHn4nGAeEtxANJTbPLlV3vprh4agum5iy40ZWGsegi/5+p
nCuol6vJ69zNSJDNVhd1/GyKmbgQ+ofIOGnpX3uWrZ+RPNm79lJaQL6o9p2iD01bzBwXDOaHpBn8
XT6hqo3jAQ7HiKx4Mnn5lMZu8WDZOHE5Os9ouOiDp1n12Z8ntWOVgGLJIObQpcK9j0Vb72J4zU/o
PAF8ZB6DKXQKzD5LiaGVec2U9fDnATXviOKjbzoxOEWkygzXjFSTgF5ThM2FrBF8tD7tZ69jb0Bf
eslFFdajSXMgFlnUPFr5BC2LoeEtSGlucVfl98DegXUYEJPtUrUbOo0VzHBBJz5tslOQVcvnkirs
ZEfx3QzFYpMU/RuLCsdkP+wpCoHIB8SfABqh1LVR/6wcqkViNWg4A1+b0oB4jS4brqpAWacgp4XT
1DQouZlIkCctERd3Yg+E+yXy2BZWRR8BQ0YTFmRDJTaunf4EClryuAIuwD5aI1hC0wuuQ95P4fgV
y8mXFu7F1bhE81NH23zDgHbYzSFAu7jofCqCyLlhwFbu22DgfIJ/GtQCoTqtpZCNpmWFbxoim0/v
Yg1sxl+lKTPGvHLKtW6dGg4xW1Az5d73FCrkqfZgHVUDRa0QS3TDwa7miIIO7qHy0nzvDb7ZBDO9
olECAakGnZxR/o3rkWWNihntz1B6E+hOepptEaMNLwP3NKkKB216Wur7VoBBgfUvXu2qt7/F6oLU
cjEMOXBY1skUtzcyGN2106fzrlgCZ+cJv3lOxpZ2gsvpmMB3QYMmmk5Iz+V3Xn5cqEnmElKTktPB
2eAGpiP7qApb/DvMo7PCz0/ISXOKqpLCg7CX781FR1zWAHUK9H77CGT6kXlfulWTbr8HUR/9sErg
lEkaxDtZxwPxrhcGZjqgj0YHB/Fa09Yaqv4pRu31LKjXUOXiPnWHaWJwHpBYlFR99MhwOKAsz9KH
keiRex9qPZL7uQNiNZI3ZtfOT8egveEvydPoanOwkUlc1T19y3VKrwZJfJYhjo2zpj7VaVHTManz
Kxaq5VHpyrpWzPH3Wd2zulCnyJ6iCXUMp8PExYwXiK+ga55bEd73wN6B/tNeyvzHanwsXfp7kh7O
p3pyvWOI+hyxBtI6dK8KmxlywZRHiLB192ImJzr0wV9KcaXynowF2rV7rdL4s7o4xIQroxPdsvQt
10yjBSKyW1FmHC9lP239bsqOHDPKu2XKzc4iDW0Hq4XcAid9ii1dl+v2kJTkvgCN8+nUejTYCU3Z
2CFc5UPubTWqR3MV5TdYWWGU9AHjkapTWD4SWhAe7J8LLaV7iocLccODd9qMOeoSBJ8MAtD0TTpe
1sptyi1rSLztSJHgEoRgjBxZNzO5vTwKukFzXwbL96DMDD/+RdtRxPV12IYJelcLbrvgn8FNNvf2
smims1O58U3n7z3NL+U0wAkEACSGZ+UTHWbxldAj++Ak5YOoWQ/p+P6Pfg7fNqzmlZx8MpDS6dUb
veoG21P0vZfRcCMXOnIMZZDp1Y5PIQHvFNpTn9/RFp6fh5JVgDFseRgz97Gup2bVuNOrZBb0I8gC
wWTJ9zklBJRTeSdeZk7gK1tP8b3FbGa/aAXRIOt4UHjFjnY0km5QpxQ7+FJ6TiEGouElgYX+U3UM
0dWvYofCyge/2rfBtsBDO6pLaEwHAtinibnu3DtIxvVjaSDzXJKOwqM/peYaMV+1ceaZ0afQ802d
5B47dufdyoIGGfl+2T7sfR6YwfVRBTGAZx5IHsfsN6eavvMdI40YRmzxDVlPuDWcz++cqJaHaQAl
lzBBRFqk8mv6qvhwabvuBw1oLuib8NNUO9/h1RfXshww+erRO+lU03UtBEz3hcNwgbCclYJzupzK
4MFxEEyGbkU/pYDsmDLKPBdIqraKg87d5OIziCVdBz3CI+qSyrtthpaN0zeXwgz/RzKJlHYhv9os
8DOl6UxsyOXsRO5ifIg91FWc19QFAF3wMTSn64Jlaux8Uo9jHCl2V7UP9gwFk7UEIExINBNaRgs3
jqTl2s8xe6hXfQsvJXNR18ObB6Hxe+704S4jDQzOHGCWyAqGPV3L4iyGOSQxxnSMt7D/JAkqHVeL
+ZxpKIQBKpNj5+K9JpKYzAkFZ8DMfEnVdMfWxTNg+2Z+IiNL0VYMzDWKHGzijnz1QEskCY0m2Ied
DcmtiyB4R/7eRjNxC8wrxqOFmIPou3FDxleP/KKiiZYhKLZwVcsAv5mXVYQuFMEEAgqgT+dngthE
aa4rpPk7Rw/+VZ0v1d6S6Gj6xWoOvHiU0S108y5x402ocu+YoYzdUM+xGnX9S4Wq8NCinHmovYV0
0J4sRYAKyY4m9HgF8JPX1W0p1GfhPQZSPLiZPW6ScjanxbVf1GDDl8/YT7uCEQWCS++hx193Srsc
QXfH81HbSLQzq48OzFZwVKE72M++wR1bo8RiyspLQq+UasviWWNT8m8Iw4o2Y6px4UDg5jCDM7ud
25mlvi2P0scyoPuaw1igmKIPRXEAryWQf/fJobDt+iscQFwayEn0DGmnZwk0orsCt8WDCyrIQrXE
oTX/ZkwjVvOQD7vKb6pbnit9RX7bAlNqcfEVRi3RfWXBGlFhmHW76pWsJIzEg9W7K8mRFMWiwnLS
oAGhm8ex3NWStRKt0ZQ2+JJSDDQWIvQHzcvFEijNxllwrwym6dDgBu1z0zTtvWiJfAxrL92H8yQ3
YNfsDQLdr0z/GQoC3TyVbDlbpwvBsFctIAYM22uEPe4hS2AK6N5nsZ/Vl35y61PL+B6zEbOfVqJj
Dmsa+2NJYM0ox6/TkIo9rntv5+WmfyPMyLmWfoK2wRffwfXluwbu6oM/+l8j10PX1tAyYHz2A32v
3DK24WRKP50OErQ3rxpRgZiehK3BoeMnyr1tqM0ktnCYNXawc2cMgoZgr40JrXLv+oR1lZMqeeMr
nR96S4d3yu7yB8NBEfV4Nw27msb0NQ/V97pjOFHlJScGL2IjCgaxHZVAUdpKsXJdq9hMeHpXZi5A
FVK4racFjyaiwHLbh+x8XcCoifC+CIdcPO0nK1KYgejA0L6ZO5K04CH66OuuE0IwNvwUnL0jMW+9
rPipesIxwT1l37q5Gu9tt7e+1iOdoVzpDkOieagpKW+ZrIGjEsH0hTrvFZmZQ6sVbwxJqNOm6ekU
jQN6hSQpf/DleKXpBq1oy2WHMmEE5VVRez1lxgAQrpv7iGXnEFXwMpH8MZdgqqoKHO2Ib0hcYXyh
sMWldnJrEy2/kTl+WhNzZHInv8e1H8zBFXoAUqB6d0ZVTLdSLFBoenJAUEshaWrdZrn2/QG0ceSl
z12AatJTjBralK3BFiP3kNbXuisti2Zb04DOb1q0OeMrUZQ0lNPMhTMiAPtjJZmm8sBsxlqnKQ7I
Qep5i5Taw1OCm0KMhBEtBeZJf3LQAgyd3qu0xazezMQlMGQ8YkD5lKQpK4tTzLvWTumkRrxpGYAP
jFx9tPbSWTC6YX4Wlz1FAIp7/DMC5bFrtSe7c2qGDshtGBMYzhj9XIVbb3B/hn4/hExKp+ly0rdg
W+GfwlBjb8pxZnxYB2iWoeMCokucub92UKyHVIFJmKLhr9OG0FnHo6hkQiqfER891yfyJXuG/0T9
tNDCkS/49sC01YbLaF2afbHfpq9jjzhLORb4c6CGyNdC+7qtsJGuEG38cMap/xk6kAwNyF8rq948
GrN7lDjVnqC4+fLp8p+4Dcxm0Az1I8V7Dj0CvOAFZipYivEJAvTOI0BA4nMNTXNVNgwovcyMm9oR
cL/w4x7pHtG9H6nfVi0bLy44Nz00JELBOYV6FntYWHpfwQlOnebEEGt5cshMOPPfEmrQRdY272Nr
a/poxtiHHAlRovhh9Ygx6cXVP1JHx5wUUsXxtObW6AsUwQzY+x3twS9BTnYF1RMYIn3kKw6kA0aD
pL1Ke7o7wOW9rWJiB0FEu9u+TOxrJdOY3NBpp2v8yRXD0XG8GQZLPTHFxihpFP1Ix3WuTUBZyV6B
xUlqQkdtVdymalLbZslrqBEEBrhNjMutwRQ3aVBBNv+ToKGarMoLDYTeNCK0OF6bpodl49ioOUOw
RZ4c4j0KGoYI+N+xXzbj52QMulcFtwvKKk2l+1ojMSP02F4vVQB8WfP4NTFwF7Ionzxm4Ts3+OTj
aKDAu6SViAWpK66PaGtz9DzRF4RFjFEM7edlUFr05ktIofBSFwzEliETpzEq7Lsopw9rIbx/EFWF
Z23yfWz3aAKRRDa04m1Guoy9cWGh/nZtKY/OiH/SCvrXpb+IJhV8WhFjMef82G+7Ln41dG9W2UCP
go662fO804czo4FMg2INoniyB3CHUELAaLtwWi2LAiQRPpNW6mR6LMK/sVsYjsA/micOv3I/4BfH
FU1+ynUtJa9KMlASy2Q6KHYv9LDWdOvS1BaHqUaLTBhZ6lb35YSnN0BUxWJEa0ypxlt5Wcb7Vnn8
bDkOm9i34eLbRf6MrvzJ7RzWmyEn8jgmbtjx0+YNeC+CJw69LVRZJ90s+QxijLDilV9jk50jlnJr
glvW8UHXSW3ZDwsyVFR5cfNMaozae1U2ntPIdthSeOxaxQyV4dnCFBmujBcrc1QKVTsbt0Swonum
qTSwjHFr8G9FuV867X0vk44YTo+pQBggmvo4u/3PiHNbK+0rWzOZsZV4FxHfm9BwEp7Le0zLn8Ol
Wpdy/vLxJf4MOecStk8lrZVjG/EuRZ3+l9sn9VDey+U0e09pR82CoxiX4sfX+TPenC8hXV8ZyfJM
MvXvYepx1Cz2nPvFfZV8op9gKqLlWDj7+LXGDfjxtS6fuQTGWBZXP/77vzyFOfO3a3m/X6vBfhRf
wg3v5+m1CH/6YL59JtKSbniWowk7ot76+IpS/3lJI1zX0bwFPrrfyy/5/etDzGnkv/9L/p+QBEpz
qUfuyxGqAIL2frnHI4ok7w3N67q36JnSqR9/+P55SukVtv/4zn/5HXmpPe0aIzUDkXe/YzbRAGG2
XNx/y8ovA3aywmdD23z8Nf/yI+LAUTRVJHpKwhd//5YMwXUOt6a4d0FlI/xLKx+RBd6Z8hz4x4+v
Zf95R3+71rtnPwl8tWiCLO492kgjVjgDekLOLx9fRf31Mr72HZt75/MK/P6VkFu6o+i4DLs2CRD3
4MV2zk+b8IT159p8tnWwHfrHyL4i8YrhD11Mg4nlk1/esGDFAaepTxmorumKULyPP9ofL7+rhCu4
z0pL+/Ln759syurOsiJfPdhD+9KoR3S4Pz++gvzjoblcAiGIctgPHDbm3y8xSLT8JBnpB44uCAhA
S6gAgMigiQ0av1sKRU7Y3qsp+yJpv092fb7or8Ik2xPZBE2bSLcVddT+44/1x+vrUk9I40jXFRKV
yeVT//Iu1SRd8pnr9mzPjt6Jpqjx8Mw1iQ+LuPPT/ty2NiQmvOYUvDmV8//+8rxEggVXOsZ7/0TQ
hIrQ+qmGIz/qsGaBcucQonlbKbf7lFTkDoolTpg0CPuq5X04fXz5yz3/bfHi2xv+cNkwBav/u5/d
xrw9M6JvzpN8apZzDduNZBrceL7Xb63w6uOr/fH4X64GZB+XqWIP+M+69su99hiU0GX1GjIPGVbT
r6ntN13l/7ilf6wbl6t4totthyXSMe8Xp65AplrazRnRbTDEhLa/jSNpm/2WovTjL/TnW+P4tk2/
02M/87X7bp+h+VjX3jg1Z+SLD40TXo+2vvn4En+7Z7ZjaPsoBAjy/T1rinhavKQh0wQz3AP4F3WX
yg6gTGKJf+wrf3sYXKX4OrynUph3i2DIMUokuuzOTKAJLdYvSGEOo4PNumNKmbny0wTO6uOvJ/92
C12WBNYEY/w/SgJ0rz1TaC6a03Okand2ES2C7CeQmF3I9Yd+eB6T/m5EGzX4gDHiQ+6bXd25Dx9/
kr/d6F8+iHy33XT12ETUyd25Q4niDPdziX+yfv74In9bbX69yLtbXPdViw686c49aZnWp3S+tl06
aLhOxJmkv9Z6+fh6f727+vK++ay70ly+9C9vHIlHdlrNfClB473p7pMgWP//XeHd+kkK7CANwuwz
w7WQKhp36RT84zX7z71/v0zx9NOl9zwXG96798x3fTEae27PrXVHS7ykjx/LO79+lVhxTXAAaLAi
bucfC8lff6xfrnp5X365eYHb5gXp0O05m1A2DFeFeQog3i2AoziY99mqpjv88d2Ulwfgj29qa1ew
StqOfr8PB2gcwD5F3Zn4jY2QV/n4GgV3VbAHyJFHV0PM4Mp6Qynxj+/61wfll+te/v0v3zWMwURV
Ycx1I/OJvslzQPLnP77bH2UrCzO7LEhyVxgPUsTv1wg8pBsxrzsA5YE2g49n6t5p71R/kr67lu3P
0v0mw0/W8BhVt3m0+/jyf1vdPCEZ5RqWapa4369OJzXNUsTL536makbuU25qEwIEcWW3zi9jwSib
o7O1cHL9+Mp/u7e/Xvndc2QiSBqZxytSwnJeiILIy39srH+WVo7PF8Okpn0Bz+/dlidnVJp5XnFn
HTwGT17L/g1I9sfH3+PP98EVQI749Zi5sI+/W0zIWqFaqGzeh/qFIxaLNVkUDIizU94e5vrWk//a
HS6/ye9vA0WZwAdjpBEeJ8fff7MkEdOCeoenEnJKAsS8dzln4D9QQOWb5l/F2F/evt+u57zbA6Z4
UCEK3u4chQ8BP1RsXYsqhMuw6TzCqRq4DMd6up7kPzb5P3+/36+rfv+eg903zDdYplnfpuQ1TE5R
88AD+vHv9+dzyFUup2IFy0lr593mU5amFNhkuzM4yXVU3i7tPx6Qv34NZhCe9ASnifcFBAMSPQ8y
aM4uVsdieWqoZqmOtj3ixo+/yl8fDERunk/Bov7Y13pP1BZaovYsRzo+TriTDpaYRkGL7XoGa9ny
v9+CuHk+X4sGl+Ile/coph12u8QxgIIzAjzMCEp5AEm11+516pK9cCFQWSu0dh9/0b/eUs74lEYO
kWX/OVH+si67dKBhOnA+GFOgLQifDYFY+atnX318nT+rH95qjmW+1rZNtfBudQxhVsyYzdpzmlKZ
mGBLGMtVOpl/XOZvj6ByFa0fj9gKX717BC3P7hmH6e7s4GyAszPus3jx/x8ejl8v8u5tqhA1dhYh
U+eaQ0xPk5+JZFu//l/SzmtHbiTYtl9EgN68lm+vquqWWnohZOm959ffRV2cmSqSp4ieMxo0BDSg
YGZGRmZG7Ng7oe6WL9x+pqkYDrRLW6MzLTcyitm+ga34k2u/ApamYLUbZLEF8Swaj1xXkQXoQpEe
eHvjRQuBY34+LdJcwwtE10bLRocE2cBcKs8aSdO+qJ4AVH297RlzHgjsWxZNTVWJ/cPvLzzQRUZJ
LdSoOhuKCxNfD0Tn2agg+N/ftjPngWTqTFnlhDEnj8MwM0zqTUl1hr4JLWUHWDHEg1Wzu21meg0A
IW9ZBA6C4FCTvR5O3bSK49CeeE7UdK2DAu2luwaFcu9ZRlA0vb9t7e/NdHSCSYxKt2TwecBHRr5I
d6ERCnWPOXjoFOfNB6IWaychOKrGs+zstMQdWsxXqW+s4UffAHhaqySn6RKGhp5c9e3vmVlMSVHV
4UHJKcCV+nr0wLMUw/eC7uxpD7orwJ1Kadq6V5eekjOLSdKO1zfJO4W1HPml2PJorUu5P2s67Pc/
O1pFfH8hZzf8G+Op1Qxml94ijefxaCwdtd649VLxrBaDbubZQUHR9w+Gce/V7YLXzLxADEkHJ67q
vFVBWY7Cfw4WOHE4Gs6OSjMUsxcHkgjsEBCaQQc6gueCXPyoPO2+9/0FJ5qbTG6sGicri0Y6+3rR
AGsrJYiCDmpWf0v/rO0LiCd+/KDhRv6vkdFshp0MBUucd2eL/Y1iOFWdY6lBpqssLNtMyMKQadEq
bGmmOi4zKMhoZ01Qdwjc09YtF+hqbz7s5FxvDI1sCVfhyVENgWVrAORpzqIMKXQiPimQKYXQ3pOr
WYi/c/FfZkOpCrl40kDj8zmCgBycetacaWpBx9yC0ClJqOyqsUnPtBx5a/gMkasS6OjL1NQ6VkWb
vco6FG0tF1lQ1mJbf3yTX33TaCk7DUlZxFIaziRvXUa/auGUyc+m+P32NM/tiSs7o02O4nyUiVLe
nBUKYW1wFH0atrxVm37KzGMtbJvyTYXNYcHqEDFH217mmOAaa/KQ08Rht1ycR5rE7ZV6eX0OIMKD
0jiUc9pRN9TJ0nZvOOGq9yk7x68Qw+RKumB9JuZACMk2pMtc5CNGW1GwwsYSTKM6S9Z3HyIkEsUA
EOLkwdYWNv2wSJNhUtrhOUd8I8xdD7MAv0yWPq7PvfwnBJY0JIlSOpz9dCEFPBNdZNKltBKQhJ6e
u4YCuXhCv/O5gveTw2PfSwjHKEtP1NmdQi8H5w6pWYN09/WAqMP2QLW66hzmZ0nbOvWd4r9Z6b6W
H6leb0t57yB9A71JQ0HLNz7fdpuZY3/YpLgLhU0yK6P4nTpKnMCQlp1lmritOls10MFm7bl1wfzQ
btgH29sGZzyFM5alo/OUnrBxykqnWM0vrPQsRYAi7IPqPgk54GoYJ0AzLLjl8PUjZ7kyNoz+Yk9k
pmKDDzZTdKYADMT3dbUTiqMT/grcNyOgjaZV1reHNzefl8MbzWfINqzARKZnOw7fUdBeVa68K4vu
HsFoIAjQMvbN+bbJmR2hEtQpkhjAB+Cwux6kAjojrgwpPdcvYfu5M+6kYG/Fb7eNzKUArqyM911j
AUhSsNJ1h4amDdX7UiBXUll/clLTNMAL7d5G90ENF9ZwZkYpvOEvaNFJMj5zPby+rHuh7MPsHIJR
WuWCep+glOzTfgEN4iYHWhYIS3XcmbP4yubw+wu/CUzNsui9z85Z9NsWhM1A43B7PpcsjKJ1JAFO
lxtGlXYwB0ZoQMcLFuaOIVAFaJuaCptNHteJoRXJIIjDFfPirixoPhHeQrBglv5JtV+iGl6QT5q8
5P+z4+JCz2Ggm5ThR6sVyEIWVqaKM9ble6Ykj3bqH/7D1F2YGB2vVULPeezgiamatZSvHAQ/S79Y
CIzSTPwHwPDvSEY7OdFIuysR7KQWpCkepERND2cHks0bWfFQpjbtlOYNeW+LwZ0pVCvZKr6Ennig
L41eOrpP4bn9envk0rCVR/Hs4puk8R2xzyJPDANm1wZkT5c19Ah26lSboPCalZuGPR102ilgerZw
t0Hw7dHWUll0eToUb/cLXzOs5fRrDJWwo8K3qI2iq5WmUm9GOvytSn4yAK14KvgtMPtZIW1VGRC5
au3qVrtv+AoZujVO0H2eicfb3zET/5iUfz9jtFC9GPS8efDzpHo0avpO4UZqSxBEwBVuW5rfUv+a
GofawA6a2I45T7KEtirpTU+es+jZE5/UlB6LfeP86Nxu4cCcjX8XNkc7Sir1CHguByZFxldtaLxw
IaavHLCiyVYy0Z6S3YWVnXf9f2ZUH4U/RzbLNKyHY9N6VIrnyOT0+nR7KhcWbVzfR1RCh0wWE8DN
twhqHzXdGfR/d3lj7G6b+l92zb/DGb7lIpr3yPC0baalZ9d9LlGCVN8M4/PAdSAi4milP2v5zeq+
hdpetZY8ZnYm4b6hQm1SnxuHw1SO/BaYfXpW8oNd13T/7h3ga7cHODuXF0ZG4yuaAAa0ISpIxRE2
a8P9Kjt7A86m22Zmbm6aohlkokhgkCoZgtPFNAJRL8ELcFU00Wpq/gTxXoNeQTa+gYpfMDU/on9N
jXy+punGazQnOzv+oVO/lPV7RWWvMBbeEksjGlbvYkQyVNtBrLO1mpIeQnj5m5VKK3Nhovv0X4KU
Tre7KvHfJI8cNamActsQOWD2cJRHM35Ksie9WoAqzEYoEoEa90BSCJQ0rocEYb0V+naT8mp5DKIf
VbIPUWLx6lNpHLWC1oIQEswFo3OrdWlzNI1Rqft5ERYcyJZ9jkqaEbJ8F0p0XQdx9x/ihkqektQh
pS/eEdfjkzKxReNZYXy6/qil8KqazR4q6y3wmqV8wdxd5sKWNZrLyvHghvW5aCDysBKz7wVg3dtb
an7m/hmNNZq5KoJVWXeG0YgHofqsB5/y9Ifnvty2MnuVuRzI6KCGsCWoLZuBVEGAmBwtSMFnl4xE
nD4I0Se1jXYkwFam8UNtEV54cq3fCjQe2n8Jhrw1FYP3NOSE4zqbCPiN5qmcmB/VJEUGRe38h53K
C8FjdtkuzIyWLfEkGcga7ljkn3Lvi60tpVqWDIyik9dBUu4inXBuAMgb5W89eb+9YLNuAaZDBGAt
UUcZfn8Zl2i3Qji05+YOx1grbRvta0JsCo2l2/qSoSFAXhiy6tiD8JCpolsS0tNXNX6tgfJ1zefb
A5qdMbarCiaY/63Rru2aMjB6Hz/vYQ6mJ4oXzxJQY97J+bdNSyVng4NdjwWK6C4Kg4wHKj36GXgQ
vXnw9OfGlXaSZ63giEFE9GSUP3rtPrBpXqL123okKbLgfpMj3+S4p5QnGxqVXmN85COeITd1VyRv
QSp4Bzdx9Ae3MYy7tNOthfAhTe6Gf21pFuexAZJivKPaAGBCmPTJWwSluu+TaG3Rtio2cJ5WxWMF
4UwCdp7+tXVSBicgsh59hpIXP6pBCteHvC68gOy5uDAFk3OVz9LZ4TyTlaFqNdogOaocnZDW2ZtT
0BWnl2ikvyYksiQ6bsyFNN3EhUe2Bte7cOGwzs3MiCB9Ns0vLsS3tIiuXR8RH9oubjvx3MJejmoU
rDtRD7Isa7I33bEhAKaJsom2zWIid3byTAoOnFgAEsaYFbNtI61KsuxNjH+LKNFE0ovnOKuuF1CB
W8KSTzYmsweBE26q87dJ8jEzbLh4lC59C/Tks1Z6D7RDLzjpkolROAZXqauC0aRvdpn8CGigrZCX
vL0y0xu+CVaYBg2QDwo12XFSERb+0AuMgGH0Lxot/TSnQhBGxMyLTZ/c+Q5agmW5UUJ3X9EDFuQL
5Y6ZNRuSliZwHFKogFKvnRDZEUmDiSh9a5Fnr30Zroympz9V4DVaQI+aFMHC1XVmVi1dpIlDNUFd
KONsPy2imupD6vVWld9QZ9nW1hLyYYjJV697gAh4n2SQnNanoBUYT2nWS8TkzaNDRIWGU/d+xlrx
UIYoBMPVK6F1vdQIMLOZr2yOfCVoSyUE70HspEezVE/01nn0Smnt/rbDzNpBM5iUom5wZAy/vwga
EQwYlGGr5E0hedO0fb51/NTdNqlRw0S1+JyZiRwWJTBdVcAjqCT6r825RRWGWRcGbz0E4boVbhsS
NxltebdHNecTwB00CRAfKzd+oMm011dgv/23NMwhldfU9N7Q46W32XQwGgc5rVC8ZnUysqN6BU3W
skAtyH0rG3cHnS6kceo2l+qFsDE92nQONKpZKvBxAEajOcuVNtENurnfQrh1USrsgm8G6m4aalK7
OPxxe+am+1fn8KTbgKI5eeZxNqI2YPNpUEMlDwAHS/M5CR8heYDV+JvRfL1tarpImGLyQHvSUzbJ
CDgK/HkFCdI3P7KRZhJ02BSgsv+wESBZwwEsAloCZXHtcAW5P9iEe/fNthv5OW/jaKuZXrrwrph6
gskLjJOKJglJ18YJZi9oRNoWzegt7lDxhodN6WCalpfMTEsPzBOWVKLdcB0ev/liS5Vt3WzkM/yz
267RHqI6W8M+8wlJga0O5EwQ7J3aoURPelsU1M3tyZzeLP/a17jNUAnU1DGYKM56xzezSD630E2k
mrRRlEPYdTT7ItMO74P7VHeP0FDTGLW3way03kEvTyi93v6OSdD6+xlg0GCjACgwjiJh5hKN/Vo+
GwlyN6DsCjfcGFVN7+/htqX5GR86BE3kCYxJtkLLhMI0kRA6a7DqI964SgY+XW+LUG1CP7e0SXXE
XwykOT78RhwGeWF5dIu3ewgnwl6Vz4V4n/dPjfNgegupmInbDkBPjmrGRSJL1odgcBH86VxWXE+J
1bOQN3eoMD16SvuUZf3u9iROzs/BDE1EpkhPGwj90R4MclcsJTFXz1rytVLvNOVPSXLatl4KZD5R
mEdp/aPxnw46nj6GaBH+kXMcWTTR4AkTxXNehSY+aWV7HwDy+L/ZGO/5mEqjUzTY6KguNPA8G8nC
vE0CP+832cD1ECqh+qKNzmZF9mKXeGOeu4CeYFieI3GtVM/lQJoHOZmTL9wFJrEfewNQigeUoeji
uKZi923h9OinnuUeEfEOUjpkbRFKt59p9f6w63FP5VnPvZ4ObkZ47XrIV4WDWKV9DjXxF5xqBxjt
Dl0Y/r7telMPH85nTk2gWcCZx8/COgFk5KBncA4duvLV8FFWKohNrIU76DQgXZsZ3Xo1zYVRWLbU
c9yj0eTBywjTpIOUQrkEGpgdEDUQ1snkyjE+n0tKv37iw97r+P0PMbCeih5JXH+p53HGDH6g0C0A
YkmagiGSMJXF0tPPjt3eCYZNM0a2kusFB5/maHkhyPRWqgPOi4LcCE2fSEbY9wB+z/RSbkW4/OMH
MXuGGcWTgrWhbETOEDP5+GIxJonX0QCaYZjXrtcpouD2QE3ORgAatsqfoFjZFnX0BJph4fYxnUa2
EslscKSke4CcXZsyA8mB/79MXxMr/Y74G7pKQ6ZB/Xbby6eBgj5GiSvOcDtEOXsU7iorMp1e9P3X
Nnk1UYMoIViE+HCVm8a2a+NVI3x4XBbXEJ29C6BYJt9yPa48haBY0xPxtREl4T4RIczCF00O4zIv
l5pjxptLAhNrmLwnAdHxQB/DHnSpa3o/zfpXE3GXl9JtSXULYbHXMxE8fQgFxcLopgYlDg8yNkAt
hpzAyEHgiS7MDlmtU1m337K0QJhWgETe2EWL1ADjlaNwfWlqvAGAPng5SZvq1OYNjDLCimwtDUAF
xMB/pOyu9JyFU2sc4weDQ3stw6NlZvJm6fS06Csn90+pY9jfJLMFMOamAzVfaHcPrZ9196HUhIsQ
jPFOwO6QkQRe9f/rFSMXFVLftNB38E8of6kvUt7p9qq3ECXWmyannmX9Qb6v2hWeYj/6yEwgsSiU
aDS08HnuhLyC9N32EXYPTBjfclhsFq6UExg2H8jbngYKlWc14L2RS1thFoU+hHUnOPEy1KlDuMD0
UtKRt23gCZQH4RcTlrAwa6tDZpIJCCWJrhLD/qoARvpdhz1gIwGRn9g2xZUfokXWQC72+/ZWn5nH
q8+Ur3eexCMDlm0+s+jc50qNfwsqZPS1cfdhMybdtiIPXBIrPDuvzaDukyZD7vakFsVdWAHGs2j8
7o3DbTMzO43ciki/K7kbuk9H8d/P8q5MRC0/xdqh97RVn588LV9b/o/bdv4W+y5TOKwuF3gw7Rb3
AJBToy0dKzbETFIZn/gaJOlKJNKlWEdDNAnlnSt41jo1EN0LcY8HSB6gzw5buGPIUPi/uL7mZ8Nt
vyo2XEh95/kvQDqaV6ShYPOrHfMlQ7Z3V/hsWxEeGnnV5oqxtINmFh6g8pDR4DFCQBwdJY2ANIlj
xuGprpo7FTD2IaMxZoOIzfvtuZozxDNWI+wOyPxx+wM0wZGBEGt4KtK4/tSlVv0AvCw49lK69DCY
Lj+lgUFbjvsZ0WGcQIGoS9W7AjkWTXxGvOVgQvXSGjC+59Xu9qCmcZbuCtpfqLuIoEvHpYg0VUBX
1EF98tXfSfe1cH+l+Y9Q/Ba1fzRp6cCaM0YOmdNKJ7rzVL/ePG0qouVJlvVkGKixe4fcyu/qPoeM
nsZ0b5eYX28PbrpiQ0f+cMnV/r6wRrtINLNBUMYqaEjUXnLB3rRp91bD+n3bzPTokElCcW6IFn6I
a1wPS+1JKAiOnZ/E/LFw9U3TfarMRz19KbNyYbnmRkRDG4k77hZTaHOcqnblyHJxIqGrbHs1kVfu
0JM7sDEujGrGB00RbPMAGB1Qx6N9hcB2QjdAU50a8lHvMSK+W8n9ktiNspEzZ6meOTOH3AhFGhLJ
rjGXI2t6QxdPpHPeCxnXTm9VCfemfHBRV1jqKxpn1yQOsaG1gZwhoZV+y+vVcn3DVeHy5mbhbMMS
YRcoeW/7w7De1zFVJmpDLqRLvE+nJ6YPb2EixM2pdCL614KV4bfPYu0f6s56CYzkSVfgxBQd8ePO
8bfBmMDBo0oZt2nLSLr3oNrqE7xKK6N6b6CkczppYXTT+eNpIPPo5o2lDSxG1/M3vMnNNLa8U10H
D57hPKDwuIAWmXr5tYnRWV4lhWkXRASS+8DLEwhVBeMJ2MpCXVAe9v/1Qg2vHAK6LJPlYbmuh1Jl
rdopYeGdQuhKQRHRTtLbSO4YffVsWMmdKr07WbEpZKgKoSh5RH6p++54fvzDBKOws4KBUr2RVPhm
le9kHkmCJbG6qWLTgcxf/Wgb/kB1Q4WcHCP7Er6dYdouslJo1jRq1zveyfOjvQP3oynt4767q832
Tpe3FqWk2448SWv+tchbEJQB7jR5VFd1FloUXPwTFOLSWqVrI5EfV5tyoL0X02ZrhE6DcIClbHxT
71aJo/zMM7VFaSWotw1sIAsxaZJ1/PtBJukKQ6Wla5Ix64uM2yo5hJPvv3UQXPJAzYKHBNGP5slF
pieUxG2Z/7D0j3ZND4a5Y0DCwFNSnyTO3F5u+swIgpNGra5P2y8B1/CV25g58vbKMVYW6Symh6XC
FZACG0itgVNmtNqynKaRH0v+yaQLoSse+jSAQe9Qu9pGbb9U5k4VnpwCimH5PqTCHEvvCKohnz3Q
iSNhIEfvt51hZlNylgLktWggoigxiptZ7HcoiVTBqcyOAcQ2RZUhWLtUOpqJLldWRmdpGmhWQPYw
ODmetk2z79Ii8mBSCWYph0ceBJOMZsqk12gIjOiCGpy87r5BQxNdR8ih+GmohzgKNgEc8NVR7d9b
dHFvz+H0lFOoHQ0ZKsKNwcpe7+BYk1sNluvgJFuPqHV7qIsanHLii205Hz4MMMUrnXsdKHvQpdem
qC0lvCs0/4TME8pwnw1E6pq728OZXhHI/iOlSNGS9yFt9tc24pxu9V4q4lNvvWlQOHpcU50WJmfE
LW5bmrRAsWgWl3sNHDmt+pCOXZtKo8j2DNNJTn7oFiujUb+GrgmgA6rVNH7NquSgkyQIFHcfp+Wq
zKDpVfxtYdgLZfyZXQDPMDcHmhcGnqzRdwRBC5810jMnOUyfU9v+GVjlXdR6CyfgzMxyuzPxUXYa
zBNjM7WC8mNGNsLKDmhvlvUTIkmbPNEX5nUmyFhg7fgz29KdI4qA8KHvn/Ty0W/duxj+wwboKepL
UnQyF7utZu1RUaf2zAVMHNfJipqKM4IF/imD6pl63L0RfJHbT8j52OmdjODXbbeZWy1oLgbYCqna
ySZwJLGO2jr0T12UbmLzoYiPvXy+bWNuqWBRGs5HkQzJOD9SFKmauwk2UgPKfvCfdv1KpgymZWGh
yjgdDV3wdKCTF+A+TgH/eg9ARW4RHtnScpDv5fitkiXajv7cHs40AF8bGSUEOh05DCTU8Ai9XYfK
KxKJH16Uawujg8RubQEqaiyEdQOO8MWyEOBLFyLt7FzpdCwORWeNa/71XEmd0xdoOPonQ9j1vbRq
SJhb8vt/mKsLI/K1kZaWC55OGGl8hId+5fbCBXV+EJwYQAWBy42rdb2vaoCZue0IcrDO6e00gbiz
PgsLMqk2wB8HsvYfO9posjS57j04x31oUmFCHQSIs7s6ehToBnaMfSLtQuq7QbmwceY8TScrTwkP
GCRB9Xr2urw0HNjL/VPZwNZpP0vuzw8vz/BAMYcLLEeHNXr+RxHpWlSjnZMjIRnlPhi9vr9tYbpA
NOND+iLC1WCBsRzdVjKw5n4WJeHZN7/DqrPSEFWyvCV0wTTCYMUASEMmkDPbHI3Dr8M2MUI3PAem
Uf/qAMee1AxwgVak9pYy0hJhzzRIDxQDCuQT0NpQAVeuF6ZVNUHoSdOeNaRkCNaITe8T7Tes76tY
ec/7pc7wqSPwohFBCmEMPxi//QPIQX0QxuE5F757BQ0W5afbyzS9dlka+cvh3UQCj79dD6hP01yN
A5ilE7Qj4HH/bRn+PUWpDVEI6Sd/IU5P3/9D8/lQk4EvhdzqMN6Ld5rmD74Y6vUpTo6K6OR3rZc/
w0H/m0LsHyRt7iu1dO8t96P7icTkUJSRaMLVIIkbxVVXRnxTarPiBIISqbVq07lWt749k3/X4urJ
PKRPwFxBT0IKVBvD4qiwmh4Knv0JHfT+ThDTdCcXcrixi9pB0BSJDLcw96pZvcuh0PzK5N5Hjr1B
hAfRGFk6wV8er1U1kNQtpCAuRQWTBqui8O98F7b1VM7jZ7dwvV+pEFntKlDFRtihzdlvKqPR783e
qHe1K8d79jaF/y4Jv7W5HL54cQPxhtv15bPRWgWagAY6N2ZDq6MiF+U9qsHoo2SbUukybY0iuxlt
jBgtQgRVEX3oHOGIuIWyq2hK2QOaDDc5PzdNEfXf+ijI1q7jOT/k1m2Odqt9EwqEDjSevytfrKt+
iw4hqSoZNU2pDQ+9lfc+AjK+9EiDvLAq8x49TfqSjS8ughJb1fXchzzwS5TQw+KYJl3/y1GV+iFx
G94fiIKuTU9CU0EoxF1fQxBNGlP/EplQ++To2IONl+qdH6mI10ey9NM1jGAbumL43ipp36wkR7PX
XZfoLzoajz+RNm/9NRLs2RG/EZ2NgR6CthJs2/rU+K2/ywznB5ovdBLc9pZJ4BrCB8kVAJsGGdLx
c8cBeZAqgdaf4IZZS/kuEJ41+Ri3S6jGCT/y8DymM0TmrP+LMhvi9MWOaxHLdAPdt0+t1DvfEXO2
j5FpoM8qKF+immbIQElkGjG4OK2iSuh3QwZwZfnyg+2iGiqL6zoTfucaCI/OfP3oJBAEeG8O9ZWB
PWlya2sFR2o19dRrv0NTWQ2qn6idrUpj+x8MwUND+ZmYPXlc1qpUZKGdqafAPDftXrHfuu7dlP2F
RZ2ceUNxlHPblKhQDHCi67nW60H1lkPolHBZcPN7n7SLn7/dHsskYg9GDFB79CxSRx97ThaAfMnz
Vjn1rbLpEQFK2udMvZOqN4TYbpv6W0y5Dmkw3QN8oD9igKuO7yGh3HqSBBXrqQrpFe/+BFmzV6Hf
c4N7y/wlF/d+9tiIzlpAXz5FL7J8IyO+yvR828cnKUaM6DnOfir9PlvsypqcJEzDX8oGvNsaShnX
cy2KFTw8fDlBTFwbg8SkHKJz8Cr5hzAs1nIXbjLhyTB3yI9s6mYXpiadLL9tynZO8i2BJjw/LFJR
T3e1zFQBvaWQQ3Zh/FHucCF24PqDNz+BIaA7l2kKD1j5LacV4fbazJky/xobXqm43PX4Kw4726sS
nYJx84yo0r7IFRelEvSLZWfB5aZ+DZfLha3RZT6xA83wQ2y55bvCAoMrTJeO6DkbIHu47rJo1PxH
eyd2/Sjs2cJHV21pLYaWxm62LNjtWZu1MmwccF1wOoyvO7qvFrZW9lipQvA74ibwi9dKaBcWZ5qM
hQ+Wi9U/dkarY8i1SQpI1I6eOShZk8uKpK2SndFIy8NtXVdrxOJWRfSumJ8/PEK0DQB+D9TM8PSN
rjqCo2fI+dXi0VKAldVbH1Z8lGpuG5lcgyWKyRdGRpd7OmSFUkT+5Oj1UBLaP9D3WBv6Jynb+d6h
WKK3nlm0S2vjRctzo5bEpBWPjZe9GLH+3WyQtM3dhUFNA+vVoKzRmnU5GYymY1B9/aDYe684id6T
jD6wiVTy7fmbNTWgriSTVxg8Ptebt5cFyVFQzD3qwZ8u+tLL0aZp673nnNBOP9y2NRMoQGbyUCYT
Q81tnJYjKV6A+4jFI9XnTYwy6BAjiRTS9/9ih0NcAzHPnWbkeEZkxqmol+IxdPaSgeKTv3XVs+L/
um1m1hngJf4fMyPX69ROruSyEI+Io60jwStWsSasGslZGM60AoaPk73lhUxGk76T0ctIDfU8k6tM
OpZF/JChzFlWXGIVo3k3svqgmxQU+nhvt+WXqDI2PnJ5hLet6LnrVA+2gVqiBRlbdNO1G1fhdl14
g2LhQhpkbnGhLoLA3ARcN2lk0ulX7/LYkYfdftdDft3p+6qhF6epF15uc1ueiguVW8rrQOpG0yFX
haY4hYgbdf6dYUVbKR4Ya811I0Hf0rXUI8wl5uTZ0V3YHG0TLaKTF+lf8ahI+kqw7vr4QVaylZH/
/rhPXY5tdL75th51Ifpexy7+TMVW0745zhL/w9JYRudbLRVl1tnY4N7yVDXdUyXZkK3wILS9haWa
VgQG172YN/U6vERBZdhd3YlHsfXgBX1JgkeI7Dzd2pgdtDuIPzp6Dinoe9J+TkUC9vn2fM75ikbr
Gze0v4CWUShQE8RNBA/7jfsU+C95+STUr4X7Su1/KxZfbhubovAY7aW1UUTwM8WGaA5rlGLutd7a
emAJWjVbE/a2kpjeZVp9SLx0Y+b5WjT7b20bbsrMOYiKRK9v/9XJzXWJANzCdw074vryfPVd4wCC
il/pInkvHo0gWVmwAth3gXHsMrpswoMbWCtR8rd2s0CEOednF7MxPlpcU/Y8O2PPyGq3SV31s94I
qHQW9OgtIZVnQ+SlrZFPN8gYZIrJXcMWgidfanc2/VhoXT5Kub3qHEBZDsl+rztpcbgrw/hT0er3
XRaAe4t2vpMfclSkfTfYKBAs+n6br7PIOSwswxAkJstAto4wCdx58shsvNQqfGtwxvA+SQ4GYpGS
elflj13ur+LIfkTUbh3F2Wog7btte3YfDACo4QkOn/MofulKHAkcvuzD8I/FkRhFkInA3NCW35T2
u0vj6W170zcRDYpwO/L2pGgFEOp637thQF+jG4nHXO/+5GaPLCQiWqZ3Mm2R1rI62pCy3LVCt7tt
d4gnoynGLsc+O5Hk6Lh1kms2XPMqdmmdWUvZl8peIulZsjDyNE+scyOIfPYSWApq7aBJPspXwnsS
gA4/B/aBobp4PXmy4zhh5IfcyXx5U/dbz19iyp+5unBKgxfh59A3O/z+IhVT1ppbBZbSH+NM/RY0
4Uaoxd/xYrJz1sxAksOLjef7+CXl565fRjBGHAULKe49yo2rniLF7SWfO2Ms8Nlc9eBNBdU/Gowv
KgXbreuOviwfbATOvaB6qUgv1r6xRRXjTCfKPiqqP6VSPBi+uq7zaF0iuHn7O2bCHZ9BUodLND0h
yuiocyW1JkttdEeVtHW4TdUfBazoUb7Q/zH3oAP8To2BKrsyVGWu187Ui1LWLaEj1NXr0PAPmRKt
E+MhUIQd1ZpVJz3rNloB2ifR+Hl7iLNTDf6YQTLAIfFzbTtOY7kI+kA56mGhrD1ZugfMXkITTdWh
y4M3AAhbR9LvoM9cFYXxi/ae595qPgfQMd3+lLnZpgohcbdAwYYc1/WXyCG6wV2lqEezeent73r1
EkrkcP2lRNoUiIL/6tSNSTrxioav6NqQ17hgihJRPSZyKO4LrUIXBIHxFcCA6FFxandrA3jaZ3ry
XS4aacVdJF0XJGVWlltXC74+s6HQ1mM3DV1hNIiPfKwqS4fcSqohK5N+D1Xn0bQSALragivPxLjh
zgYEgIvHlORK92tbrz2XyTWbDVLtj7LR3X18/S5NjA4Io4H7UUA69Zi4iflAm3WBLhxtvwXghlWq
xksE53P+8rehkoIIW0cchW1Sb4VeiTH2SnVDF8ZKQWebLplN4S/0YsytESgD4GCcRAOm+dphBHAn
DggD9aggFNxBXCNJZAX3t6dv5jwn2UY3yvCUHoAa10YAvahlrPjqEd6XGnnZiLqmo/2Qlc+p+Smo
lqiYZmePnnppeFHDnjfaBIlv5hYQHvUI6IYS0We9FjZe49PfsuB5wz80Or8Z17+GRpOHTKUWZjKG
OsqB94XfviAaDWTIDT9HXDM2ZqYs7fA5Z/+rCgmSn39+LCFW9Q6wUVmWjwFYnpUnKf3aKrOlftu5
gQ1opEFgAqTm38h6ceKKXqoobeHJR2BgW6/X76zQ2iidwEnk5jvF+HAXGNt2kBNjtaAR55187SBy
nlt9JwXy0egc+zPEOso2T/LIW2mdKqwtrdEOtz1yzu1pGwAvh/btgAG7NpiLVhqXkSgfQynaZO4n
2/0t+UtIqDk/JKk9hHyRlrpxWSM3KhnIts6oUg0tdn2j2OJODV6UYuHJNGeIOyQ3dRT7gHaNRlPU
utWZHtmMqpbCNSJzb3IjFytZIoepoE+4/vjkDXBNKH6HEtkY2yER1QPFEqRjXb0bzTe73+VLYLWZ
Gzl5WJ4AMLeBtRk7RJoK6GAKOESUld2dqIfa2RcLY6PZkXSntRbPjixr9A33NV9Eh7Q1NrfHODul
YCOGnhKwXuM7Z2aage2akXyUnOopy4MfbYGie1vq7qq2/9OEcnAPj51Bh2H4mIvtFgYorUSiLx+5
P60K+VceHzrr9faA5jweFod/bIy2WNT5fWFBEnQs6D1ft1r/JUM4nT7I+sv/zdAoKNYwI/uSjneQ
I9zrLuK9Qr3xloBrg0uPQ+/lcEZHSua2fou0kHRkh3urvDAOMOQubKvZKQNBQiFv+DPG8odW7MBl
gA05vI/tr4nqrcRmiZJ7ycgoh5aWciiVis1m0l7E3IJAaqt6+sKOnXoz71o6/2lqQ2VmAvfJEIDJ
y5ZroZJ2zqPTSG+QgJHtDJOTlXsLsXW6NCSM4DQglsONRb/5tTcjnGalGbCcoxS10mvqWc03oXXV
BSszt3tue1zqwfjwkwzFtRkrpu2nLDvpKLSoz3PRBQ/0vW0N9ufnTFOheYz2uXdftC8dpGx9+ius
Fu5OM7MKlQcllr+se7SEX39Bn/QOSUlXOnZSt3OKYtvC9y/nwta2F5JT0ymF3YvrLejqv4Juo83r
uHZYpygXHkP/zXb9dVH+ub1pp0PBAG9sg/c1wN3xU8moNMqHhlAflTDZ4RLrLNkUwi40FwayZGf4
/UWkS7WolAI44o8OkS4X4LRJd7Z2iBYridNtNQyIViLSKtxfxmdvKckREDe5pnoTb/JS/FlXAyng
Eh5wycywcBfjkYM26DRfqo9xqe6UPLgL0+SHqYTfP748A9ps4D2C2WXMASDFnMR9WlVH3z8asB0l
SbTytW5T5B8vVwx6CwMwEDi6ii7X9YCo8ZZ6iSQczNj7WPtUWwfdKVdm8No43zv//faw5mZP4wI9
XCZA2YwpG1B4ksMqC6qj66urVDwNj2Iz3X7cyECaDz8nB8ZE0lh0hdqlcbs+hulryZst/n+cfdly
pDq05RcRwTy8AjnZ6SHTdtmuF4Vd5QIBAklICPj6Xpwb3V3OdDijbpzHEy4lQmztYQ32nX+pivrq
WMdo6CwoFvjJn4a8Smq4QkWRQeO+voq4f5t0wZoPMudBvPv+cZYX8PniQ0EdBfhvSRbOUmUIDnJk
Tc14iGedRmxn6ApiXLlnHquL/mRfvZ+/1zq5yolMlEFfdDz4BryIH7IDzIg+fv88X2/dcgIW5TUQ
TE4OnFOAkKSwdT6sPJxi+G/oF7m3dn///UJfxVCUTOiJLCOeM+CLKXRSSq8fD6iXwMkTaXPJmuDL
7fprhZPtCkae1FUix4P0fo3dFakwQbnkEfJFQw3EekipQHISCGt0qz/vV0uUjJupHQ+keu6sH8y9
musQElkLuqRKi67NLPdKunupxeb7Dfx66f+sZhc9EsBBPy8dF3FZDZFrDn3IX4bIuwKX7KHm4m6O
vZU3h9kkvGsgXuw0xExjDuXr/+oHxIvCFcLTWeHBAUwZjIuzEkPFwP3jDEMu2VpYO1s/x9VK861y
9r53IQ386oSCX/X/Vj3J0GB2O/UsxKpTwFMxHCyRT/S9uKR8eWmZk54PTIl1UE2hOYj4JWxfebfm
9dVFW4KvwgdYqQDboXOBycpJfJds7opqMniHsuKZPfZ5MTcbK4lX1C5egXB9/v6dLWf+NFyhCfhf
6AWG+LSO8oiIphL6agcCuK4rdov/kh53joGSBkZ5TXch2p8/38IiXjRRIyjen5neziyYTemZ9lBG
U8qok9bDK6x0nCTvkG7867NBXBMVFTic6CUA7vD5e5BDENXlYLqDTevc0Vf9/BJEHJelXtF2bdmX
NMq+era/1vNO8s0q1CMfm747CHdInSZJu4A++CxxUpuzbQEJ5n9u4CK7doFZwN2FOuhUBwMK+0nQ
+nZ7qGwKTlWF0FllU5Osv9/H87iJZXA7405DyQ/E+ed9tIaJxcxY7SF24zQx0YfTAuE9EnNpGvZF
zbCshKzQCXEo8VSfV/JGtynnsupw+ptU8Z0ldmA7p3Y4rjxrG4a7nj3O2sGP6FJ3vGv+1UHbweDn
7/VPbwifat3OWD+s+Zv0nT0jlUrRp1oXsr3320taaV/sbISPYBkuLsueDpsIcaJCs4ofEl2uQ1uu
6vBuuHQszy9W6GFgR3ElofcEGbPPm9oY3guk9PxQFW8KQi5qvECQvLTA8v//SrLtoQ8GN8YCbvgs
/D+J8/D9+TuPvJ8fYNnFv/79qh9KEyjDDxMj6RBsRpInUHzlL98v88XnC41oNBwxxlxcMk72qTNs
6ACh7A7MlpDrlD5U3trygAnWMxniF6tQx+8X/PLtx2hPg9qHA38anzCI6hoVO90hGGAclIxAiIsi
urYS+a8akDjXC+YLc4SFyHE2aUtI3TCw9fmh4A6/Gic2HjtdXtLj++oc/L3K8h7/ek9tOQ0gFOAc
dLZ1VRv/hutLvojnS4RQ046BqsdABLIhJ0fB95rICPRtDwm0ijyYpgPSdaFrcP5WllkoeLgLhwFS
PCcxaKKlspk2ziFWUAsJV1Vkr9vwEsbk/ExjlRB+BDhsaLSdzgkETMpiYgn3ICKTdtHOmlZ8OtiX
1PC+XAZRG/BtWG+f6cXBZiCakmJ2D53Tbu0AsXQumltkMZglx/8+s0YdB+EqlPQ+BFe8k5czJD1E
zLrCObQABplOYdACzwXOMusS9vOLdwTgfrzoGC1thODkHYlKB/C8ruYDNF10eO/XP8fqx79+nMu4
A1kK5g8ONvDkYf5zKrA6ib5fFUOTTWTRdOWPF1LXL58DX74NTS4M+0/JhKUPl7KwqYDFdIu0Hg8j
7Cei4fF/8SSAMuBAgyp8piHCvVhblST2gbM7EFLIAOn0S622Lx8Ew0MMvVD3AKX3+dPXVY9bM0Cr
LXSvihoz/PnOuJc4P+e5KoIzNF7dhTC4ZHSfFymbClSmBohf0G/96ofV7xK28yaI0QUibS+NOL4I
NYiUkF3C1PWLasoUdQJRTOBmyBCsIpM8T/rS6/+iYsMAdJmgANOygHFPMisygJUomLQPrj29S+Ou
NAtKFL9826CWKQOxjUd/FXbhysVcSsII+Z8zSJgCL03LRU4NENiTklGA1QMlq2Q+SOspmG68ctcM
u++P31f7iKYLcscFzot39/mtKdieWkDyzsAfRXtvULckGZ6/X+KLKLeQEpbbDUEVBIjPSzjECQvZ
LEuId5eBYpFA53MK0v9FHwnbhWk4WkgQhT+TglV4CwEXgNLXdjenvI381J7GPKQezTgf/z0EAYX0
n9w9RhyAenx+rJi2uApFaB/6jmbBUKUNfSC0zL/fvGX/P1eAC9bp/69yUj7HHbUCqHrYB2YFN6zT
qWo1VnuzqNqE9tP3i53Hif9uIbSywYtDVncSJ5SUhaRjOR8qDRUW6WSOz1audSGT+3IVF13y5d6D
K8HpZ1WGbcwagKccYhVAzsz3s2mBtO6KC/H7nEYPsj/Sqv+70umIobPpxDHjxEqOmzL2QKLnhP0J
6GMPUIitMQUtvWzm/5w4YlIE4dIlCGKefKqMQtxwxDRyxHmn4IlOUyrlfVL9+v5VnX+3nxc5+W4D
LXou2QS4nbavZmn2wUXBo/Ml0CxHn2jJSB34iZwccG+ghne2kmgs7/l0LeZLEk5fLQA26gIBWYjZ
pzeGW6I1VM6BOJZTnUNrLi37C9nieeiBawNwHotpNSYzpzV/qHknbD6y4+Rd8fitpI+YFGPctf3+
ZZyfaJSIi7rwEnbgtbj8jL9S6wYysGPvi/a4dOJjSoG56GDd/u91ApZBVo2v5j+o1nID/7WMbIZo
FrHdHklig8LdrJrqknHzF5/MssYiJ7yI0Z9xVm0XDup95bTH2LZSR2+DmOQF/6iqasXghF0iNTXc
TvlFZuF5oFv0Z4CaAWsYHYZT/CgY2LpgBho3IUsyp/N+RkW9mYP2dyzcNCn+HTSwwOqA+AB2CxCT
05Phq6rv+p6w4+CHqce71BKgyv2zZKODVaA8ALUb8PORSH5+Y2PRWBV4O+1Rs+uAwGxXsLQ3txDj
33x/Ar/YPdx5OOwwNII8qX/S3DKu36I1NJVHxcaXoXVyzKcgaGhBGHhYjSZ6/n65L1IjXObgNKMS
B4gJnNPPD1Z0MxaUCT9W4XsRZWyEbINiWT2slb0pEpD4q1XX3hK4Kn2/8hdf9KeFTz41GUb9HHmE
H0fL3KjQ5NHo7TtGdgABZN8v9QUcdHlISPssg2Mg/E4yWhvKAMKPbH70AAIqqtvYvfGHm4q/Mp2s
wvgtTB49EDxIqDJ9aWZ9nk0v2RLkMVDeIEaeijpiHlY4Et6jR+7/VvI68fYwp1hFMCsR28LMlx71
i1CMZiyyM3QRUYWcljpSJCMvRsOPzXwfQciQw/3ZhgVdUUM9OvgIi60vIN41wRIakE1xn3irLnm9
sN9fHGKkOvBaWvJdD1zSz4eKcuj5+a6RR7jH3znQVU1RfuWkpGu38B7h673WvfcCr25M71jKPHs1
WP26mMg9mxRDZtTmDgXsTXrd2/c/7Wx7XMAUcBOifILVwFljY6SegAlm2T/QAPj5UUA74dJs/+yF
A9C+6MgmKKFQ255ehkHrTs4sw+EBpiN1+wBnAVtujAWl3DBt/Qvf7xfPs5hbYZehieLbp40aqzfN
gARaPDTtq2r7TDv++vsdO3+cZb4GEWuk/Wh/nx6oLuCz5dBSPpTJzTji8gj3xv/tRdfTvLX6Szfj
WVRAxEMkQssG/W8QkE++VAv6zCbuKvlgyjB1mAKzZh1ET8S60Es9O6HLOhBeWpB7AOafVkvcTyCK
QrR8sFWcj11xJwTLHIeB4NVC0uKSUsVZXgH/JLhiAn0E3vjid/L5g2iSHopM82ge0FVLHfNRROBV
XRC2Q0A5Pw3g2WMqit4jZHjPkFpC6pkYEnoPdIh+uKVubzAFarcj9aGMERH3SDol7nTosswlkbeR
8GrtdgZN67SxLA3yDQlHJ6uSUGzGgDV7odS7C9lIWGU10BiHFrNcqTKofs1OSZ+g32+x1Cee36Zt
5ULkxDfer9Af2/uRCW8HLY4I2mDJWOWVtPjK6NbaJDIcj+Wox6M1JeHbIrIoUt1ATEw53AF6qfjD
RbnWUUVTSlGNCQEXTfRDZTYUEbKxZHR2lFTvlVWXa65AUapb9YB25n07d3TlOaX4qEdH70c5ldct
hNdTIV36s2xLqaFjA139Vanw5pvCX88Sk7JMlMFPyRS8asuIvkihwjq1iu7Bic2PxvQddDLm+pnB
bifXFPowQZN4a84gkzM4ZN5SEKfSWDv1ihMLX4WqnzAAL/b9ZNkrT1vvM4iuMh3U7JZpVMTsjzWN
ZaoB11/BCzS85ZPzBDp8/SSB+Nw6XLpZHOioyYpmDqFEFwINsNJptXCjapW8GOTY/SoGoWnjcP1W
i+HZSeA153STex0n2Py0TaCrIRUfXyveRTKNumAWKWHsaeId7gRIy5Ld5Hl9xtzKv4+o8bs0li1r
8rb14oOvXZMqq2QZEQwFVu3I4j7yuukXyFQfgMr3a9hU/Gwh2MpTVrnBmMqCsyiFdf0Pw5sfYx8/
u/M8lSn64PZBwSAyRQsOuFxrKnJ7bmP83VAAtBYmYyczbVnt7zBGO6EpSJENPWmPFCnZ1k/kI7rF
PwNnPBRtVbq5gW4j7e0P5RiZki4c75J+NirvYx10N73V6Y2R7R9o+kZkLZQjQVcfgseQDkJnhGNa
mQNrCAhjMcSwG4chBX0w7vTShqrNg84Kx3RyzbGW9KcjosNUKd6nVtW+GIf/GkthQWWm9LO25hTq
d4XJiE+jlPIyXvc8lLvE0iHw4pS3q4bD4CG30bC/VnNJRco98eQvrtOpTcmwCsOKbrpqLjBwUTx3
MBD7w+uR7+qaPTXTWKR2V/sreI8+697yfoSt2+2mqf8tQtUPaciL9gryQ1amVfBTF94c5VYEi7st
o7PzO+GhBSQeLJOfbVUDzSYA/GEGbsaQvO1WHaUglRe4micV/kDDwFYbC4NqfTVBJMa/IzZkiede
zqkIVJdD+7rOxiEJ86ihf8JKtHnUV3CB6+KgAZ1Id806HocZByhwU9fY+wrGN20KMUohdv3E/BQA
OycLKxgxtoUAbqvp/H3kNPXWLniRYXyjcnuqD26JKbnyx3fKPLEJG1ZkhvhBVnZeYNZ9LwM/66f4
tzdbPdsbOIrWgMnftAZRCAdCPrmM7afKOjRRx63NPPCWgd5jDwBF0kcyNq9OXCHsCNceg5wlkMW+
gttztQ8GCU6Ghsayk1pO16YDFJ78FGmqf8c923hZndTmqbVZYXYqsIqtCXjxMGHKbuXS0Rx3SdCm
tVV4m3gmxU4o1tJVZUWabHA472ppbxSB+7d265fIxmgXXD9YP5jQZH3Eu8wrZQHfkZpUtyCz+ncS
Urm5GYYB5nuBuZ4K6AIP1N566BbQEgewGUJn2LbjGP9yVRyvx5LYv4iE3NZ6kKReQWcDx5+Oxd1Y
wcoPPYwQRifKjm8ldRnN6y6Qz7H0pkdVindglu1rpob7tsFbaVs2vYigKxFaaF9maKI6/Wo2MCGF
0XK4L4K4WcNNa3zTSpKNN8CO0LbGp7mtXp1q4LvYFcHebULongqcDnzCVjYEA0nRTYJJrGXTHNUQ
SenYTmso7U97qyZWe+2FA1TAGja/A+xSWRungUrtQ6IYwAxGTalohmJ68xWMSGozmlwj1qdN6Ye5
i2ZYrkMBFT/0q2c7a8IuSY3xYUIdN78G4ZmssQaE1hYjm50Maq4+EjWTJEVPOACzva9AqrcYyN1K
GFOvx3YmqXLBgKUuVMktNR7ETOHgTHq8hem1m5o4Dxkmvtyd2XUxw6rAlFDKhToqVLOb9yRGql3y
8k5Fs5v3g/RWcO+Kn2yDuBqYAYK6PrdecW38mXxK7Ux1nc5jF8oM6TwAo5i22uZ8A2mx1kqJIrNK
IY4XuNncNGO9maaW4eSWBS5H3KN2NsfSurUnwXkaLTonniJjPtpiW0UW/gZDQ6dtU1rg99keZJlN
Y7xNZ3nuipbwo6I6rm68sWZpo5sNhyq3R+Mx72dXrXFb6wdMIex7VxZthmknvlQyx3O7agOnWfPJ
dlcBrUne+DArzUkEmC4KoykNmnlIPeDV9+juFptmnKGMosyfCduX4Y7lWYxGy304wS1tKajwWXpm
5fkGfDzqEvMqGoeuwXm/7xxBVq1VqVdEPvPa1NOUIyh3V11c9scYBHIEhggEfhKZ+tZtpvmFlvDm
u7G0Y35q5rswfZFgQrYOpKiUQ16lZL+cPgzWIQ3Qaq6pmw2jSzJu6XoXwkB2k0T6t++po22cHy73
Rd4nVvwQ88pbx7oMZUbHRmSeIAyUSqcDnCK44hpScISXHWzZbJr54EntpzIEOi1s+x3C8JI1xd2q
pjJ6xA0mbo1X66ughihO7eL70G4HTzeGtHJjal9viFub6wTGeGlcjrG7qm01g5/dipuQOP6rN1TP
yo3LH0ZVXRqMsbhuChfE7arCaLVH2sQjgS9mtOvoPp5FwlfWMHppUXnt717ZEfj+kKSF/U7DkGaJ
pUacoOjnlh3kAgchF4Cy7jMrHGp1N/hQFe3gBZPi4niWiXtQPqN74HMTtM1EAmsix58HCZcBubdp
dISkP1QugRBNw0C+FrG655XotlbCaObW5QbJWhyMACmP66okG9nrYVdDTTx3rBHk1KlVGYYoIpX2
AFc42gFsJ525AvIT97U3MYh2tZi664DdFrNXrIhfytVoOQP+os+T4g3sCJYNSeOsSGxlthpMTkMv
p5yDE5fE8wb37R9vct4NNzBZKlrMvdARqZONX8W5IMHvwmvtdK4JBm+YkENIhC4OFAyVHi2heWfw
ICFXcJFbZtmAkC+6/kXKTfkhZdWsR16D3+z2z14taNa44es8BfSqVsGd8dwyj2L+h3VtfFsVtv4N
43h7D/0n/TjHhCAEQvMysEz11ELbdcWIPW0LHppkNfmNXd2AbiJSKDsW1zY2H5D1KbyOI9MluSt1
oFIwQpGB1cBJrBIzoWse444LWt0hh7NAzOpxeb7wCRdgaguvfPBtNU6ZRQXYBAVpXyPavQEZ/2aK
cJGkglQ4G6rXMjaPZOrGo5Aq8NISoWZv92rgEKsJGzurKgNZhhg30+8xnuPNGFfDG3IImaPQC1Lm
UzSWKiXFqiwssQpIM62S2q2uE7eUdy4z9n2vQroWIQ/wKsK6zqoCBhYppxN5qhUHSom4fRPtlY5g
2VJAfnDOi8hy15Zr/yGlGu4aCDrLMGQrxF+ESJuKLYyYSJO1nRPDJ5wV0EZtFRJVGUrsTp+Umw4x
KjNOE/30Ldldo3YAh3K2ytHsW58J99Fi3O+2JY/9dh0iwc2agVTruhFQmaTlo1De765GqtcFVeYF
eoJrkkZRkcx/kmRQG68IEIAi/Poar3/F6rh+bnwv3s/crVZjhdENlGvUgwpnpPEdJOCoG6hHy7fu
hBygVpdAEht3oM7aXjAofjYMQEl4dz6iqRurjTNVtIL1eTsU1rU7sbYEuXwAVxcZKrorSguBvBHm
ZoWxF0cTK3wd8IJeSZMExQ2o4WEa9YXZ2nTs/B0fnFs0LAcgagevy5iv7W1TBZ5elbFERVtMaChh
5uTfipDGeVU2v9wqQE4L0Oitk1ADvLQpr4YCXXzI2DP95JO636Gta8YcQx8c3DYEeyWWhbnyfQqJ
T97U5fMYFnFqRQ32Ad3/dYO/x+DU8boVZv1vYTDXNkZoyIP9Mb7nquewcSpF5vYzzeqierSdCQIh
sn1gtnrqMLe48hM+50GBG3RKwF4mJWN3nc3abJyJfG7D9n7mi0eOraMM1GN81ZAV3Tm4ROAPCbWd
wlUuPmYvzjG1aa8AxLXlEZKGbhr7RLQ3hSkFuwXo56hC+yfIjr3ek0L58YHYNsB2s62blIjmFwv0
o+01Ty7CKs6rPzyXdsCfYsiR8tRyp/mZ+3q8RdTdx6wIcyDHgRPlSfxzoPOzH7+3ZYuLkVv2tggD
62fVVnYKJ4GkTmkk3HJNI8OOBLi357DAr/e7LnofZh2n2vcOIM8Eq2niP7pK06yt8F1ALOmjH+Cn
yOru2TcjmgEwQUrLxXslgvUiyPJNm/UepvR6TOxHJMNPZezTZ1B/ojcvKMurGb5WuFX7qEmbkXS3
pHNHnXUNCtkGs+NVMzTTXgN7aK8hJkqOXdwmbQ5KVsu3s6+PPezRzJ7WC566CVHblQnwGtqQD2eY
PmqlrwcBVY0+ZG9TND84JYD0qy7yZhuKMPG7R1rw9x0NU08+RMjHxKxxEYYx5jdx1ArkG0A+op2t
Orxw0JbcXaK6CPN+X+yCzn5HMfDuJ7rKuhYBMmD2O4QTgIBEKEpnis2A9D5DX3wssWeCqB8zZjjZ
FEOJKdLN8Ef4M8whYRSYTTKaIWQpy2Kv2kFfwQtMe2lt+J7MhZVR41nVThJhmrQuwueRY77o0Ol+
bMIoR4WPis9AaiUE/VHa5Nni1EqjoPE3M4Xt9TR7UMI1cbnuKqLx06g4hKYdUMrzZT5KKvkT4C64
RsxIulGmkgzmRcme0QIyugZAm3puIKVv5uatBgP4BUCfdtgCgynvqmhpDuDqGTIT+Q8zqeInAVLv
NjKSVplb2vUe0NfgideQ7U2HEC6JogczNUXu6L3y0PN3swtzq5x0ViTWbcfCzaDFOuCt/Yy62OQM
A7bbATjvVc+6Ptkg1X5rOliVboeiJikKKnDHiyVS2DpJE2VDiilO5g0f4xdsPYFIRYPaLUbSOs32
Y9f4ZltTNAGiYVs6zjqhKrmyZWSyqoHG5a1StfT3SQcxYR1Q94r2sczQepe5b9SPqAy8bWi5r0mJ
0mrskqdywINBXDcNy2BPKvvBEAjDz3XxK+r5K3K0aDWXXrIzEkVhgsnFGNXmgRelUisp7SaTtpFN
Ztl2m0NciuYyRomjJvIe6YFkgdWwzPObLWvcrSvCbWdNTELQEWEwCueV6MdtEjZbT77E3laFUFye
gg93LOS6F9y59kpI9KQ6IB8BGiBvZaRQkLd2oWEgCPrD1LR3qD9/uH0BGbkBoj2E99XaJFGf1rpv
9r7xH+gk7NfJovyasSiCeiDhb0mrvCunGfqVLOfwlvi+OdRk8SPSfpDbUfXI1PyrKrpgU9O4BS7D
dZv9EIXxUzXr7g0OCvHjkEASTCjoufQSrGv4BQ5wzZmtrFZOshONxfIKMMwuJbhXflHTBq+4j023
navq1+Isdt1gNHZDi1DkIzQNUxsx5nqOuXunHOajZcMsOx18AnJFbL0krrn3YUKwka1vVl2l6N64
4H8QAEdSqts/cbmID3eIC3EF812oSnOkznlM7XdCWgDvyTDmZKbRrgigVXA1Qgzghz+j7VV5JnYy
8DzAqBxR1w6Q+YqzoHDUnS+rGQC/gCMXgDUUeqnoe2ln4Fuvr/gTbYtFRyR6HhJ3yIcmdo7GePyD
ajGwlCB6zimylBeOK2GjPFS66xH1IFSX3MX/MeT8V+/Vbmp6cZSOckEhwc+Au25pFGqp9rGtw/EK
Ny36/VPSjPuhodF6HPj7ZBmfZb6uJvTbJHkWwO4Bhy/ZqpBWcssiXazhaPpRQ48kq4CJilJJ2IiW
YfITHQH4RyvWP8+Yst7hZ/EJ1VEImp01owZD7RCvQldQG/1WEq0NmUxm6wp8Pzf+MfWSfiRogd4D
nPqscSVtB934GYmNM2RytGCpR8JnBz28BlE5C0GvA768rH9p6cLmM6l6SH/5Q0VziINOUOXt64/I
LoKUEoNomBTeT6WG7tqaY/Gb6OX92/49fnyfj5JMKhPomOVuoocVgazYI4GNZuoMydEdSpINfhel
rtfhq2yZSRuf+tmI6LOuZDeiz8ndbs0ioY5O389rd1Y3Q2i8e8yWK50aly4Fh1X7OFjeOCLgojb2
uKm2tLcwCK5MAH1HjmbV1eyF48a32XQPvE984xswvicWQFQdYeOo5CK3XtltnDaJNaDjMGMUX3ig
tziYmIWZcLz6wvzmfKIC6gLsBmHug1n8Ge9PdMjgyrKL8M0HN/WYB2zjo/EtkVd+Pyg6n3EAxAsQ
UOzBF8IF+ODzjEOFjjcwniBc+jPdT0H7gF5LcIcq2L+w0heP5IH2tzAlwTw5GxIVJVrvbh3bD47z
McK/w4y44NBLR3X67ythurbMjpfZ+BnL0KDvgScOIcQ8uVA0EUYO15icuJDfoiisyphcYOd5Cwzs
E0zMBXR0Mc0DFRR4yFOkoPQiRMau9R6cBHVBYQVNxmgTY2or+5uZzcUI/BOHWgeaSgUmmA6cWdHn
TtXsiOvZiesdep306GCIkRa4sjfIa6NbfCDT3mOTbW2mELJLDtrBt974c+r2dFDhtnYCtW7sAnbo
EqgXanOYyZKg6u/sOSpWY2BbEMaqnWNV4Xx/f26+eJsgIwIMA8UTzKxPqVEJiFF2OEvvIUYrKWke
JxeTpnmDyuH7dc5RANjaRQsKvUUMaPFePx/QsfbCQFPfexjgWOOZew3QGhLpqUdOjEZ7Me613rhs
h6sHpe0FuMP5aA4wZ0z/oaEB+CQmjp8XjybbNCHh9FF05rZ12JXnXBhpnq8AN1uINCz29oDVh8vJ
+gtUBO8sMvZV2z7aUb2W3Loijb7wqk5BRUDQoj8AvBrwUcvhPB03D44PNxEQ5B9VBPFDF2Wne2Xp
HxE4uFrv5mTK0QTEHVVuv393/6Ek/voslsEpvkG8PIDA8NWfwlRgDu05BRm9x2lEtwGNqdpPC5TE
T8k8eRvaIs+XpPtBVWA+CHP1h+nC5LrlhvxhScigW2FDZMlHlHfR6bU8SCanwYA2pWfh1SvRkxKZ
UxkfSyh7Zol2y7u47w1LaaIwIrsavCwyuREFA2LqyYohW93yfpVQmWxQF/ONoz0MDtCQ3vVoX4DS
Uo8YYLKkbvYYQZRHkwSPAD/Y+fcb4518PcvGuHCsBL4ZamcgqJ3ghTxDqcchsPQI3hvw06Sub4vI
4U+O6op7OxD1lRXMIAt1pPqfZiwa3sENMmRcrYOJYDTvabQq3To8sr5TGwQU909ozA2ZGra1XRMj
tFpVLiqL75K5dzYVPGy2s2INxmcQz5jjnq8HhS7PgBEoen7lmE0UU/wM1Uef8lrbv4XAXmiyGEZN
o3eNVskliPfJ5bNsA3rCwGjCzAk+Daf4LK5InLCYeI8Y4KY+CpVxvMIg6fvN/s/n5eQUQl5+QYFB
gQCKOCcfMZsjNdZJ4T9GU5R3zYb0L8lmQPD1f6J9h8mR1+X1xzIggyTP9Dt0DmH0c4ANizVcQsQu
gLOznwI6E0BioLbhk//8tbtJT4BI7fxHV3c3UjQr45f3sMtGUwicrXK+hchSFsAm1Oucldtd0qL8
4tgtYNL/t/xJsEEvQuuKYvmhRwO2TjHyt/h14V+SPT7Fp0FFANJbwBCBqAhNTUCbPj/n3OsEfsmO
f4ur+A7e3Rh54ls3vF57jahWpqrvRExfRmvl9PW97V8SQz4VqV1kDP4HiLdItvkYVXz+AbWBPDAa
rMWdq5EWdjpxMtey0WPs+CMTdnMDoGe3K6vaX25jd4ezo9DbxRi/hipBYG913BRZMSR/ZlUFeQWd
ObQYR+DO5GC2mI1dMhI6ZXf+94vhjQyoyYIAxfzs8y+25VCPgMqXd72yghUdHXGkcpzyAaT89YDr
/3biTgvRjDZKqzKMc+KZNUez3ObDb9rq+kKMOj0ri5oKFGyxd57jweP15KvxKruRDWvowRRuu+Om
VjeRQ4Os0ZhkwB7tEtvz5CLEB4H1wC3Eisih/PjkbFYun+ZOdxXA4r8TdPqSSzJCp8HmdIGTDZZw
Detb+n84O4/lxpVkDT8RIuDNFqCnJFJSS2r1BtEW3gMF8/T3Qy/uSCSDjD6b2WhOJ6tQJivzNwSo
fVqX1osinmqxvHHWnG7wOYgG5nnOBmdDkJNZKxolrMF0BI9RP+6TqHjQJW1tSZTnEUA5DJq6Ugx/
4Uf+0VLoIOb2y/UfcGmQcIygk3DtcsacDLJt7YiagRw8pmG3CCJt3ViHcvx6PcilpfExyPwpP+Qs
FhgeTcmU4FEdsb2NYuA51C+lR/S+rwe6OBroTBCa0M9FDPFzoM7oHardTvhIufpHGBW/TBMsgyNu
3BAnYLm/S4/9PksGwmk8A8Ir+dAXUa6Fj3EUZW4Xik3TUQ+LlOcy7Xl9aX8q5dYJdSkmZrskzgih
zCnu56HxeQrYtnH46Jg/HGMTR1+yaIehpVuhpttjX3V9Ji/sLhsYK7QIyJuwnE8+WeAMGIIFgnWR
5muaSt+tOvm3THaeRUIAAjR1bKfw5f48IiH7IoMdGjya47imdravwYpcHwUGbudrb47Dqxj6KZFO
+dqiVEeNXut0lKY2WjUYkNN+z6yAp7lSUytLaqoX2SKjs/swJXm1wFVG4N+Y2V5CUgaktRPeUDaD
25o+PmWCJjc2uro75XR2KQfhw5rCCd8I2tluquXdc9Bp1D+6tN5EmYrobt/oD/rYoxE3dNqiBTp1
Xwy22KRK8KqVTf+W6drwKzEyZ2MEkfSajPovktZwWWWa9miGSbZshkpfWKKhXG9g9oiLxg96YtQ4
NHkqs0VXdDlGEkPmY51WZivY1cW2igZzE+i1cNvOnBaAr7O9E43jspKN4sVqQArpVawvu7CWDmUW
yQtNBfrSi1HbFGFZ3ndT4awn7uxVk3bWzheULEHLlHTFQeaArZTBblKGp2TEm060dONUX1LwfTLt
J7vOusce7vfB0Smz63rwp7Blap9GnR7SwWix/ghNz5cRng6SgkcG/ZX7TAMGBQfIWQxggBYVlc1l
V7ffY40Gm25kClXWUVmgoYhVfIgsuxWY8kOm5vJTk+lovWnbkvrvmA/0gPxsGWEx74Z5HWwRdhop
tib3pCHKCiYvJ2xs/zKMbFpEMRR1dIgArJlOCXTNqZZdH0tLp2uSrzQFi7vByGXORx7prm4OlnLX
RtETEgEayJPBR6nK+aEVSb/xU11KH7CIUTJX0rsQdEr47ow1gAHg2l+VKbJ7kB960Hl1Pb2jLm80
HuJu2UGyJQR90fT5ARep0Re9rTrfIjuQ39W2bZZSX0uxJ42W9aKOav7DxyvoC82t4g5+NVR31fld
y3n7NmkgLpiVZ9bEuPSz9jdyY9IzUKPpzpTk9EeBNbK6bUH+zR2y2lzoRmS7LEO12HDb/QnFZD71
DUXIKHAo49tjAELIFB7AOnPNZRE+5XJsl65DP+HVQbr+R1RGwpOlkNO9VvvvfuNkj7w6pIXfV2FA
CTIEDzSk1r1W9c8W8nj7OhJTfqD3Faxpbk1MTgPIjnhuYQbTYsJsbheVrb5U2pj65LxIRgNcJg4O
RzqyYjMm0c9EG+NveWB3h1DDUzNnRl5i8ktz69MoXVGMNZ9Hnw/gAm4IHi0gHA+Skgdf0qr8plpl
9taU6nvimwYuuoDnhT6ZNFzAqNPC+TpJg7HiSw0HJth508ZW9XI7URa0iNoFVZZilXBKLIpEfqfA
ZxjA6xrVLaIOjWmj5H9qHpZB2jqvOs1RyDlZvpADrVlag9zgHaLXpedYWXCvV23HQG1EOtB0HsYf
VvxDqKFHP94V2u8gNSbaJQmqKz3WAJVa8n80aDCajRWvlSxuPLt3xGIy/WJhtE68asEKeDllaS+T
I2WlibraaoWjL5IgtF4aPZZ3IgJ9mQZjQGdZ072Rhef2E9rk0ApkrwRBjLoSz0qfA40Rg2vgJGxo
ekRwYfREq94aoUs/KPAKd9Kp52ZWKTw1SqW9GUb9ekrtzMuo1wOiFLIXGTFg5KbLcZuK9ObZSoGk
qn5kr7MUp7i6s4Y/QqvlfY1g24+uiNItUAmDtlABtEJNgIiPdTBuOHhkD2p0v0hlobwCaWkKbyza
5g44ZfLDkACbu1EdOJ4W19OMQhY7La6MddlLFgqQinhTu6RrvcEuFZT16dEHY29vVBTtvHQI1Tce
U1hhJXXyRc3aaF1HvPeEKcK9oE7yOPhdyTEu0btxcLWJaUM+dElsrABWN0+0FlC6T5tu0bV2Oy/I
cRUCw9gLqTV3kmI7mxbzxCWAjuQrffdsE4+jQokaMGGbyoDto6LYmQ1lbz9pqRmHip3u20zX74Cf
xQtJRqlOoWcb+85jICn+Qo2bX6kPh4IeS+PqafpGOonZXyBRQIToshBgL1ayBMBIcvLpIekxHJJs
8D9JVXEx0EK/bypa5GDNhaumCEoWLTDnWvfzJbhNiFZhY8Q7DIQmvETp24q47VZRm3T3k0pXTy7s
eqmVVras0nb09FEqFqEx6psgkJWVnwfOctCczKsCpfvG7ZsuxzCOltNAYcGSSurzkRQvy4Q1LQrd
3NbwOrzB1KnCSGlCX1px7s1KSeDzNOGycfQ/qWNOz7Ud1E9lXGbrRiOs1dXGCvuKHOZZMrzmbWot
qh7YFNQN+QF4CLDALpa3ieO361JqymVodcPOaaN+mWbCXNV0dOguy8a2TuTBk+rE3OrUdp47xCsw
LlQASshBtbBK1k6TWOrSCoW5mDJqIdKIn4ZHPyPm0mqCRdCCdgY9pN+loy1tKGFLG8O3aCGHNHud
Ai5r1nNojFJS70BFK0swtskT9iPBWqP391QXabnN6ql7qXBwXCijrT/WAAaWXGTYwkmi/Z50M+La
His64RQxY6PtwY053Z8uD3/WpZofYxozruoE+dJIG5BmsLi3qeprC9Dd1b6c++Ta6GA0x2Jma0dg
6wc9+onsUrzARkNsVKRMAd0A/afv96uAr+pSDozRWWa5DUmh7Nm6PkIOirqawdZri4aiO7b2tKHy
w2bz7WAR0230AKpPrjal+rbNJYFxEgWAHQ/CsXfDGDiN1pjPSRwgpUIHmb69zNo1p3CR+kWxLDvZ
3JWBJlZVZliuLdTsnvZL4JlNCQq6MDLqf2RZoUUlRBvA1vpB/p7k8uT6+oTjpTqjwxENWvW2jqmO
nNrumJsNNClI02NpOMtyAJWSV+ZPexI/a2uw3oWAneZjT+TFnSqva1HELqghDByi0t+0danvcfkO
AKGH0Ro0X/GaTJLvqUbXrpM017ysAftUBVg/y1logacs6nVOre1OkEAy8aJwhw6ARF0IZ0mVZ/Yp
cwxXsVQQY2BF1pFfULYsTDCI43zpxC36ivHMJ6A2pT8NOqhlPZHk2lMc+q66iIDcY+sAmqll3zVN
tMmbsDtONMc3RdM1D9lE2UqqW/OhEmQGQRs1nFVZeF/nBa5kQpVWsSL166KniDBSCLTcDMTZAkGP
chUnrd8uus7qnkc1+J0ahZdqxqGaMWq4JvdvJlI1o1dMUv1Ns8bmqFRd8ksv2+SrM5nB0ojpiPVy
+DNREqBcUs+v9ScNfIWjeY0gpUUrS90UhnBWYIzlJS4sIfJzswj2ZA/LtosGz8/qeilKne6mZLbu
VPX6BiBIu0wlLLxTHT0tRRTvY4FGWDg42cHWp3ih5SHVXB2xlsAsbXeQVW0Z6IW0HCBDIPDVK7Kx
0zEpEqu6h8CXi8F39TB4CyY9dIO2rQEDlKGx1DO4EaEeizuDSme6i514ht4augRus+0WsV5rO6N2
mgcnsH71ddK7ZcF61wGHrmDCkJf2gb3xnZ6bByshL8IscznGot1asto994USriw0Dd81FaQbHYD2
i9VK6a5piuloSkFkukkzNcW+DiYEZZvcr7yYTiYZN0WyQzNwJoQqetedSSN5aCicpWMCcD81kmND
5R3idg40zi/TVYji5l0+CPsFqKZfenFfdrthCJLYbX25h1mCcejvVOTdUZes7DkNrGTfVgIicywC
cjU7GZDHN0vcI3trTb4goaQ7cjIY6DlXE9CpSVX6TVpU4aZw+mahJ9a3lmVw75dlex/3fvY6VGZ8
J0JwAknmG940iugljLtxNWgmHByEFl2tquQvtlpGRzWQgHsZUfhkhlW3zsQoLcF1VV9EWmHlPgH2
ccpkznsAdQXCcHZhC165CMo3qambZR6b2V1UmflzV/pvioTSdWlo1cFI6+HZMqtgK9cxi4SmPEqW
8R/+o3gR9hoaqiq7EnuoYiMSkW94cFXHqqycjVQrNlVKvfeXYRKIIwaXkiv1VrzU1DYF9sgjIwuD
/kXzDXVl1oZ8cNjSX1rZLJZh6GeLPO7DRSRnwi2GSuwRsMlXoynGp0jP2ic9QctZm3Sg4X3XrOrE
9+zY3gLyfU18XVp0MWXKQO1BS2a5eFAHXksNB6En63mzArehr+b+oqc1cr8ODaEsgLj89pMa2I4p
ql1RR8pDoYIISMHODqYMvG/qBQVlu72DYdV+T3Ma9kA3tHtwdbSzLajKSV+ZXNZDsgthrQAmCMtF
MsnrcNazdXJwbZM67XrdtJetH1c74IjBSjN8XDAmVL8cTagebUIQym2d7TXbd7DdxZjbBut0p5Rx
sihjx6GEGXGx10XzRVfyX3HU2gdZA8zLC43EpYeeE0lauh2DyP6u1kpG9czvFmpbtwczy/W9kjvt
zurk36ZVcDR3tbKLB21wGwgSLrX2dDUZvliFVB88QDG6a9TFuDQ7kHJo4ZtLaRiUNZBu4HepHf/R
1U71ei0AmWkm8S4qumyVAKtEO8AgMemBYHB4S0ugidE6MhqwAHJLGoq01s527Bo8uwFpDIqYGyal
vUBFEbiME6Zb+pTGfpjZAzimYgEfBeV7W8XjEvl1H5SVyLxJTqedo47Jd2r+5squleEOEYk/Y5yk
L7omMZdG8to7iFgXnf+zQy/judbi8timPm20QVWPhWoJN5/PYoHwzZpUfPZaVzCxKtUeLGeh4Xo+
BdsuAnytmpW06wLUx1xqJ/KD7Gg+3CPIVyl+zaHSK1sfJ4hl4IzSQcf6EraPXuxzvyzuhR73j1kE
PwTg0jMdJHqIpZw5z76jgzeRpRfJQamSrVqA3Yud8KirFU+AQE73heYUXqz7f5w86fYobA47VVT5
Vh9YHxGwXJ6HNU26ye7Tx1wFDF4wOxLxO9namn7QY9UbZ26VI/eZR7INuqYOPD8yyr1WKfJa5LLt
VaUtVlnoJ16lGa/Q8+0NgLv8TyKgpU0jKDChYTKfGOjzDmNdHQCxQFRSnclwi1KZnkx6FVuzU2KP
pFdeA636U6eJsxEquOAhwDVhiBptX6mTtcok5S4s+8yzg1I+Vkj2MIdY9rSO5CwiLfmeZUm0Tnl/
gVJJO+oK0K/gk8wEPbDNFJ5rY0cFdXgpBhPvvEnmUTnE2ddEkuo3f4jMHeQyoMaxXLujOTQHiVQK
ny0/WNhVRYVLZMqm6P3pQUjW4IaFUTxVEX0MHq/+HuKTuszKgTy1lpNVpJv+T9w0QpILK1zJQQ1k
NE1bIKiZs8wbcs2gq37bgJzgkk4quP4SxDWwI9ca0IKfyrJ8JG+eXInuhFvJLKvAMXroaYNyb3dD
ehdmdfR6vcx3Xqx0UHPHuQUUmg3+5aRY6dd9K9XClI9SrX5TeYRTbLihTHIhxN8SPQob+IgT5XOx
siBHScqmNI6+nB1Qfo1dKCx/rg/jQqnSkbWZV456FM5v898/lMk7vdBjUy6MY8ch0ajWs5FSiXTS
bxau5e71WOflZIcWDSRlZPbBK5yWk0cKLtVUonnepsMmycRu8rtHSMdfABT+lMeOssyt5u0ZrAA/
JLALOgVl9F3AZpzMoVE6TpqDAjnmwlKWleob1FTrneFTVipCCDLg4sb8y6BJyz4HzXp9xOcNM8jm
kNuBTczIJedUHyeeWOEtHOHjRFk3IIPIj3ndu1a5m0qAq0DipDb7Kvv6GuW9Ndbfnj78vv4bzlYR
P0Ghx2nPHpMzf/vzF66lwa+lsdGPiBMsMBknbbmxTi+NErlqDP3wAgDGcSq4aIiAKrFfTscw7RYZ
77U4XPNkcKVol8P1SeyHaHzu5ffAWNb+xq9uFPXPO7nU9CG/00zF19VQTzeKgH9cwxCajooBYl5d
hHNiN+wn3ptgKA51vaBFGmz/eV41GjHc2gpNH/VU59nPey4oXR6OqfpL0SK4RDc+3CmqiN0oE2G2
maO/yf6eO08f9qYaAMYMqn7gy2FE1fbAtTyajn17kKYjbPh3IzaXxkCZt7nlTTr/0x8xAH9Dz5om
9qzvQ3frc2h0bgsZY9rhqHXOqxjzr8loPlMrW/z7HKq8vW0TmRg6TCe9s2xUwgRdqfHYqapYsiGL
TZqkt3CK879yOhjWhQ5KikBAsT4PJnLwOhWxNB5tDaB9W+x1+bdMideQqRGNT9eHdH7i8NVU7O3n
5qqF19ZJNFQ/WKqSMR5l59lOgfOb6bqr3kulp1CNn+tIK6VZyc0N34+Lg6SxZeExN6sBnhx0oqf7
DYxlPIZdw0UhzC8DcLDEpDZhdGusJ29sugvHyqxyggI4jWTNOJXTSOTK4PnmjEeL2mASZneT1vyX
EIjq4pSD9ClAnM/freQRwvNZG499U/6Ra3+Hk/v6+tc6u/7mj/UhxMkClCG9BSlaFcek/a7kipvl
hyFP0W1cXY9zabZI6hA21JAgoTv4eSghB0kMwWA8/q1NBXrmDtQPb9yvM17kZJ3jADoLynEmkZmc
bFpoubDhM3DrdQPF0B0RpFlWA7yzPHYa3Oix9YVbVaR7J+60Yxom/Y3ZnEdx9gM4NGYjR8TMT7VI
MgkRBegqnBo8yi0zdm2UHlSwzZrSeCK5heC5GI4oCqJWaNKfoi7jhjrbTPs4Ioyz1IqvQ9e4KXXl
pnvTixv+ohfnFg1HlGqRPTu7yK1aMy0FQPdxGORX1QhW0P5qlAnsnqRsjCFb51A+05/KdEtn+GJk
R9W5u+mLQ77+vHR6XStrX1EAlQKG6jsLfQ2EDvKtr90p4hFupYcK8fL6cj3L1MC4gO6xWK6ovZA8
fY4ZCpxABRIlPJMKRBfG7MHMSjQSqkVht6Y7krwsM1W9hYm+FNbAPgsfKXCmLKPPYfWm6ZDOdoaj
gREY5B5cOmHyqzy0FLT/1kV546POU3e6XsGgcGiSX6N2fLJhoNHCUkW5+5jzCLOdEPECaoztrSzw
wubXQVHOKonAG0B1fx4WK5SGltoMx0m3FsNkHJSk3l7/YJdDcLIAlDdJgE7PF8SOraQWwzEpi+5x
tCk6ms0QPF+Pcun7WDx1LHD/BjfbSZTM8WvDkIrhyIqha7YxoH9U6a7sOq8zNoN4vx7uwuGM5uP/
ws0/50P+A21LjDjGD0clpOs//LbVL+j6rKZbOpnz/J8uA0tFvmuGAZ87WXVy6YSBkQ9HaiFPhl/u
QQKjbaO/Wo3iYlrvOcJ6yACmeNfHdylVAC8OIJ8TG7+V0/VewFoEGByPx6gIXZROqRxAVDYaSju/
Kuel4G0SaD907cZiubTsERPXKG/z7DtLlyXJMdomUoajOb3AP6UI9aeUft0Y27x3TibVADyKVBSL
Bdm4edI/fDxTjmh5oXl5DOSDwQGpNhEq4ofONyEnQzxD+jTfaPJ9qP6R+i0YiuvxL2wIVLnn8xKt
OMY4//1DeL0v6lSLZPVY5Qh7UCUMolvI8QvTiHmrylZgz/HMOzkkI6FTao+U6ejUvGqqsVNeKhAN
6OYrxo2D6tILB2z8nG+pwBzVv3//MJyxaPJJKeTp2NJWVKJ3LHgmKVqFxase/kJwgbo+StPgb/Qb
b7sLW/5T4BPAVGwkWjAY3XSs4+BZMq1liJdCf2zVZjFFmy69kfJd2hLEwzkHRC76aafYRISmNdKW
ZjqWavDDTOQfpVouqbZTHw1xco/zNYIPPzGXQoiatvw/Lxp8NjgKZJSNqX6dIN5FnkRjqJJDk+C7
RbVs7T//IQApGjUBHiQUBD6vyqCJYBP33XjMAum1GxB+QbPL+Pc0EEzl/wc5lS1thRzLTl/xEvAJ
wDvuKU9gM0jOryGkaCrL72gFwLGwb9FtLm2Iucig4+cKJPf0nivMsU3a8G8yLYtFaoffUrV5UOpb
duQ34hgnn8kOw0afUOE5GuRig9o+BHRHXCP8Rz+z+f2NRwV5FxA+VAr/YvY/bDonqK2gQoT6GNDW
nunaRry+vh4u3HDcOdRmdHLKmV3zeT1ItLqKJjZ5fnAB5D3spM6EVLvr1fo/LO25ykcxSEcp/PSq
sYSEvH8zTKiz0GmV29KNbePl30fDYwpk5ezqe5Ye2KnvR4ESyEfEQZZOXG9iH6qsoyzt+N+fUzNk
nwuG147Dzf153sACkbpKIzqktS3WSqpmCB1Y8g0mxKWvw2Qphkzx7BxdbmZ0YvzJmI4j6Ew1qLzU
spZdsTHbG8f7pQX9l15ik4KcmwioTW5gPeoPR9oH6IJ9z+km5tnm+te5EeR01wB3ajS6kAQpAq+s
3iCuuvatVPdiEK7cuWaFUORphpg4E7IgaO3wZK+9TPpDLLdqn6+P5MLdbjFR1PrmB/VZcUrlKRZT
DByONpikXTOV6toPuhtH9YXH5acgJ0sMVzU0PHHZO8YgFQv5kNPgKLV3voxT/JdQNBJmAhAPq9NE
otdF5kwWKMMYBpqryvX+r/V3Md2XsflSA7n6D/OHaQRvHsrBuLd+3j1lWut1UulUqAy81JRtX2o3
TptTudC/Rye4cahTMgwb7tLPIXAoKUFSMiQshRqugvveREUtbd5weWj3KaSDpejM+h05wxHAoKq5
GTJz6w4RwSIUi9jKbhEMLyUykPtwcCdV46zVPv8iUaRKInVUYMqs/pEp0b1RdqEnWW3ktQCsXCeT
xbrKsx//Ptcfw54sozEoexKNcDzWRu+BS1jeLjhe2g7GXCHmY1Jb/JtSfbimLCfCdxPALSPze56w
tKrzETWRQTTmXh6VZi+JyHkA/QbcMqI5NuRStoyzpNpWTlUiPFNUntTp8fv1oV86C6AkUT+G1wk9
52TGEUYT6NyzBhQwIgkqpb70UjT9jaV26ZCGL4rrG6xtmQ7E5+9a2WC8hMOxlg7KIp/aHW/rpgVl
ZN1Iq24FOvmSgZ3nrYgJ5I80/eQCqcrqMGQD7BJHf7s+dZcWK4Q0kg6SfRrdJxlOHwUTRxyVz1yS
7tV+REhbWutR8QgqcXLTHtFNOfp2PealdgN35GznjJkk/IiToLIzxmo9kiIkQ74owPA2dHKdAdGu
5NVK91pB1s8+iXcilbdlq/6HU4lDHTtz7g5q2CcfMkqGKjI7lc5GrSJHhEidPYKLuD7ISxPLFQva
T6OjqtonR58dR1aBmxbQJiQ715okTXdaFfier7U8M5LUWsZ6nzw3WXiLFnIxMhcjqQR0P/u0jKel
gMaZcx5SzWbWpaipaUzqlwhVbcc8KtaN3OXC5oMnxAVMO0DnNXPyMfWWrjydOPkIps6b6l+A7Nrw
9fpkzpN18sSnqUjCp3PyIHI//4YPB08ri7TxdaEe9TSxFh1WTj7aT1Lf7bXB2NRGm3izKgVo7OTr
9cgX9iIsIfibloMDxVnvTUt8JbaGUD6mmIiRMTk7ZDt8L3SmF1PL/j1Jp+SrgX2jXDJP6edh6r0D
K5Me8rFrzCe4qc8zzNiVsvgw2re6RxdWyadY898/TKnUxKmpDgkptPiWpt+UGoOYhRq90IXL4Fxd
n8XzFGc2OZ6l/A1qn2fyCIrqp3FYx9bBiEB+BLvA+RoBzkdJczHEx+uxLvSIqdHTApkpWLzsT2fR
KUcTJDx6hACewhpOzXToAiS4MKw1tiWinGb7S5nx5NJeAWSrDF+u/4DzDfE5/snMOjCawROiGiI5
LxV47zradZlyY0YvBtFpilFEoH5+2jYVTp9XU8Igleip6oCqZm5iPV4fiDlv3c/bbm63gVajH4Do
yimmoJioJsacoweertWqFhkCv0OgGc9hF8VvzDJQ4CJ7yg2hvRRoUh6arIxCV0oVH4nWUuzEFDuP
ZTwomz6meAY4M47eOqmz1wgjd3s9CoMjFlLZls2VrY2gTtalRotFHimpAZ5XW6xwuwZFhnwcdgOl
/E1A4oV4VtlvR9Gm32NQiXcVwK9VHNvKWzIN0lsLjuaubQfE17oaCTPfTEOk9CaUO2Ow9vAWrEWf
dEq+Zq8hp1xM5UMM8BOchq69DLHz3Bbtn6iXVFcK5RT84BS104pEPdzW4xiglmtP+3q0uy3SsRGF
fFGZfwb6GL9TFQ3l61/h0t7h5WHTlcfx4ewEKgp+x4AY0UGWewR8NlP1u8wwmvV3AYjG67HmzOLs
g3+IdbJ0h6rV06Am1iiQCaR3bao3rsXz81Qz4cID0Z3rHeeuvbYulWHgmAcFge9H1BqhuRiV9GVK
tf7BEKDkro9IVc+GpEOhnhEb9LRoMZ3cw37XBWJK65zScFU99uW4VWxgxEtkTydYfjYqZEr+bstl
suynpHmwWriGKJCEiBSDQpAjZLUbu3GeC5atvbTNtFqNNWYB9N8sT0N04rtBF+NxpgZ4BbLt/3ya
6CbPGpqBMxvXPOu3cCXoQBLjgyVX3kTlvkEpFg7+9Wk6//BzFHIyrp4LB3Reh4UaY1dwkMRecUKv
n24t4/MDiwiOhbcR5a1zSFYYBOOA/XRy0BB+MyxA62BP++HPv49jbuADniS1O5stnrWI1AxTdlDz
9N4C0gsy4XqE83sTNq/D/UK9H2/y0/UU6XIYORqiQoraxPdCtsMvsiTCXWKY9Z3ui36rSbLlDiGy
iNcjn3+jOTIYBdPEkga/lM83NpryTSLHdXNAiMQz261wgv8QgRIUwyJvJNRJYqwFio6NYNEcxvpB
QgNXuzmE8xvFUE2SYhmbdcxfTxM5BU2aJLADhPCItQzy3vD8GpqZJ6eZ5WyCqYu+9Ba9UdPJdaSr
ISl7TisqFdz+GCEnNxjS98J3aq+V/dqjOv06RPDLkFIHvJ+HZreSqNg8JkK1F6ie2qvKSSUw7mO6
4KGGpIqmPgd9azzYviFtYjRxAxe++/QyoJCFW0uhBpsGcEG56HqEZWRsDfa9WvUvGVqobm8iAevm
jYQGeVPL4yKvS+tWY+LCCqOhBMWfk5LywSkYK85a+Ml5rRyArGY7OdaB73VCPEJ4U5bCTLXR7ZoM
Nz9jKOQN0E1zF6PfuWqKQCWpGQ30q512VceKxlN8rJcwCoMvgWlFK1QNYbpdX5bnJzo5AoB2Hhoy
fkSnz+I8HqtAoPZ5MDQxLlqt0h5UPRrX7Iz8Do+USrsR8MI+oJUJHIiERAfjcvIYSMgCgmCi/1SG
2qMytk+TlN+4pS50wXjPzI83hSfiBfb+ZLZ+hRj0ISyhp6ayPvxEb9VY9zGGl3NyuTdQT9uAc4Fi
q+PFYeBZs6AeWd36JerZ/UVRQ4cexEKAcX163lRpP9alYolDiFb/qtb86kVLW5SQnaJMnrQkVL9M
pflzHP1iJTJA/WGJbypskExyC8e/5dB6aWa4SamIW1SB+Agnsy+3lkTvWOoPsZ50C/hr6TK3BTUX
RAht0iM2heqA/7RDp3sGukOruW2wJPC5WP99IdAyQcxL42bktD+52mP8GkeISMNhzB9mHJAkflxf
2ud31oxj/f8A1vxtPryRzJGfrib5cLDlb1l0NMN1XjxdD3H+sp0R17M9tTN/4dMjN/TRtFXgUhxq
bAB0iIwZsgdZJ+e/KtMJfpoNMq516UzegDL4hCrU+O8viVk7gt0LlmoGE57Mooa7Uhi1GnIsPTAb
JwgOyiy2N9FRuT7UC0sH6C7+J3PuNxfRTi4wevRtMWlRe3DUV2VaGuG+GV5UvLHCtZ00i8pcR+0O
k4wbcc/Pi89hTwYojWaXNQZhY82YtlloGrsxQ+nt+ujOj0FTQUyOjBiYIkId898/rJUsqIephhx9
GBOp8pJSEl4k8uxFypJ+lfgwPK/HuzAqEja+GnBzlG3+5r0f4kV12TeNOd+k43Omv+nG9+v//vmz
Y04I//fvn+QCrVDiPNMl5dCnkXzs67a5V+iBIQoiC61y+1CNkACUqxvp1fmWm6uR4OhtehQceydh
7TSXCq3Kp0MioxKRp8k2V5EcN4365fr4LgZCaJBSgQ6s9BQnmaip5MTJOB3suoSGpO5FAPM3Hm/a
Zl+YSJ4RvNzATJH7nt6PnUE64dcNI4qGpT29NJSP1Ci/16FEoaB1fVTnuQNdXlQC6PDyYiBd/LwK
Qz9s+plmdDTBxgfaH8N/HNqvZreNYImhZPLPW+tTOEP9HG5A8hesp18cJWPb2yPssx/Xx3O+yj8H
OFkOsalUraqEJYq88bppV5Dg/3nfkrOQvQDZpoF0tg4goEHuyooIdHEvI8MRwu3XejcorZWv4yHy
z+P5FO3kCNQxsWnQq4iOkYmyjB0/hMbNLP58ZQO4mh8/Gua1CCrOC/LDydDlgBsrJASPsiWDjd3V
Jb55t/TQLgaZ30AcegCbT+WNZITqMOYV0ZFX6yPVyQelkB6ojFY3JuzCgp4BCzMsG+Pks+pyHo0N
WFglApm3HuJ9kG4xCcCbivLLor5Vyr4V7AQkEVZC66xG5qbX36nfySjhq+Dqk0BGnee3j3nU9dVw
eRL/N7iT7VPCHMaojcElqC34CMnRjUSX5kaB/sIeYgq5dzVuXx51J+shQ0cl4KyPjqlZJy/41dQ7
Cxehl+tjuRQFpTqHXryMz/AphH7S/NklLIqPmSo/qtl7m6qv1yOcH6RgtQD8zMpnyBieXg2YIVRD
Jpituv3S5ntUQuEgq66JjRV43v+w7j4Gmz/dh02E/prVo80aHX3pGXu1IB7wgMzdrIwXuEZCzv0/
zs5rR24l6dZPRIDe3LJs22K31Ftq3RCy9N7z6f+POjijKhZRhARszAywBx2VycjIyIgVa63UqZZc
gYQamAHNoutbwshSDZaa2HdGSAEUekIoUNijsgYDWtpD8hTyLx1cA02iy2V1g8fru/V9JzQPlnUv
ia+K1B0EGRqL8Mftz7VwmHi8MotGsW+B9DIL+853lcFzUoR5fLfbQzF0L/bVm5SnR8gP75KoXCMo
vt7FCVw9Kd1PiA1pfqnLfWAKuio0Tg6lieAhjWua7UdPTla+1nWyhx16GSBDJFG+mn9QEyrhslG2
ToYW0TOd2XbLkwlpyj4zDqXcdiv2FsCKk0EegrQUAbzN6SC1UWzFsmcIP6Co5TJc5IN1qr8HSAbl
p9Lrd0I9bqDGuP0Jr880KQQIeXjBAJ9e1f/jhgFXFXE3JzXGY5mlJ1QbdrdNLDwKJhvMTHEFMzI1
Byqa8mAEQ9BDL5C2tsfYO5RHUn7MoE2IUctqoHQIENDpEadUE2ElAP+unl4WvCdWef7hkU13aj5+
YJlqXSD2XjsMGzz1gb+NSnMr6eke0dZ7HVZC22JGuFCU3ZBC3OKVTW3riYDiKYDKPP+ZB0h76eK2
KNqV47PkyvCN8jqcikFXA2sCUpPZqBU1qGZF2CRaqD34vknrwy3/Uhee4jibQDRgdJPM8arsF5pK
XNFLq5xQ2WZ+ZDcob0nbdo0nc8mbqKqA1ZqqKsq8m+SbTQwbklw5id7fAZJ5lYR45aqb0tv556QM
xQUhEqCvFJFhkJIoncmN42rwofs/+9iHnPVrphqHQnyRYgdmpZWLYmlV5yZnGR10yhZCM1LjKLkE
VkL6mCjNPxzDMxO/23Rnd1HuNqqrh6zKS38myvdc/pe/D1ITTwOmRapweSnUOGClilHrtLD3hXG0
TdeIYK/vAgBgUxMG7BCk0/NrR6pKQ/ULpeFZEhwTVbTrsiGjax+T2H3zlfBrJCnblcByXWrGJmhX
nTFhSEznlZXAU3UfkTVsRger/xz7z8D80ORRgSZ5u6B+j4ryqJaH22aXji0DRSoIWN57XA+zvZyI
05QRd5DL/9BuQeKmt/NhBcW5eB2cW5kljqapNNIgifi5OcRfY0FV7xLX0z4WBaKZ2SgBvoa30Q5G
/z2wKv8kIy248huWrsApLCnS1BxmwONyoYYWBZJgDY0DAyREe7vEjA66fKeUK2ChJdcxFV2EEXri
hZ0DlBRYJv6f64hmct908aGSrZMe0SPOh2dPk09+sxYPr5OkqTdBfxKIEjMzVyXOMXPLGCIWJzLE
Tde+hOVdg/iv2LjQoq6VzxccZiJjpwpBIkGUne1jlUPJ2LpV4ViZuuvy9iDK/WOaq38fpqjVgpin
PEBxZZ5AFGbZuHkzFE4LwQPylWF/vO34Sz5JogDdgjXxD1xhPCrfm7SO8sKRwtcYGDPdCVQ6n1Eo
R6v2SWrMrSZRqU1Wzrk8lQBmMZ/HLoUcbjBxyiIuHdGNzEGJrbJygpaKt5zaOkC5wg13fv+pdB9G
7yC5n1v9i4tCpojWMXxAUvjBbN9G1BIlHlzxxCum/urjHj3T0s6LJ7VdwaQsfeSz3zjnhvBjJcl1
UJJOE3+i1KAUoV2Jb7c/wJqNWUwwaEr7pVJXzKi+yNmXRKmRLly5KRYOI3vNqD6Zr8pcyfTvz24i
gfnTtinCyoH3rXtGMVI4ob2n2OiyZzbEWQwdtsLbAHXev3jXueXZV5ZzBt11SN0cI4GXRj2q+TO0
Rjs/lu1J+b3eR7kz+p9vb+lCjJu4PGgwAJXXqKtdLrdrNYlrV84dWC83QfGlUnS7F/Zt8OO2naVt
5TkhGRNCirmJ2acTQPiUlUvAgUjf1qRXE41tyHnK//zsLlj7hkvR7dzYbFHqECB612BMyl+s5H0o
jl71o4IvQNVWsrHpL81OJsGT5x8BAcDhHIgFp5VoQHbFYF7wqYAXHT3I2/smLeR7CtQ4JHuAC0wy
jMsPZErQEyeVzjsMSQPofcoPhVt9UvziuW+NjRG0dtWUj+4gQJ0XPCBZ9WPg/YQekk3L9xhG1gbt
gvsgKX/kqu4AAVpBUC3tAKzd0y3Co5SX2+XvU2tD73v0aB0DvsEJmFxHK1uw8DVh7mCUA3AQM6Xz
pBrxYTSYS6FlwhKmvEErPphNciwQTjIg4toOVb+9vecLZ2KiCqHCCJhvEim4XFIlg6yw2qBz3JIJ
oqoZv3VmYWyCMrrrq+7X3xtjRg60NXxqE2bo0pii5LWZIOfnQCR7MvzkpQlBoI3xa5+tPUSX1kWu
aMBmwBAAvnRpKqwEs9LHpHVCNfyMNvq2DuOPZm/Caav8QzBDFoGuLjP+5IhzcQuLmVEIibqOYSzY
78Sme+rF4klSvGMBNOmOm3PfStGzFiIOGScrPrlwTzAzN7HSk20wkjF51FkMBwQhlkk3dE4F92/m
fxXVkxuuYBiWNpP7AbQP5G+8LmcBLR8ZPrGAxZAFh3eQpEFGEX3tovajRR3ttossFRAI0HjJRI51
zc0AKa0IwKsQndEoks+dlUyy7YZ38OD1sxEXT3e8yob7eoz0bce0yDZJy+Kl7C1p5WQsHPZJHIsW
PQAauoCzjU3hDwH9CqxcGsi/rdpOyt3KWhcuigsTs3jnQ5lmgHwendarNvXwSUyUvQGWZVIc9fcM
rm6y4RUq+P3Ef1cou8CvNkhd26J28Nr+kMZOJuorP2rhWwOkJ8KjpGCCEp0t2zDTTEVrjYMjZ4+J
kR1r/XMBt3fVx//dXv7C6mlVg8uAdQDchzF9gDPPBQCgh30sEHo8SHJrhqTKjRI8mdkDgjTbqF9p
RS5cLjSOmVqCKNDSKG1fmqth02M+AVIAr5cEmHwU4xj5CAzLI8TOAFMEkK5D4j14I0SnY1T4K4fo
+qACV+TyYIAA0BTYj0v7gqrVXdJmrQPJ9WPfMtqCp6ODYK5Sl117LuAD6KVoygPMkuYdghaSy7Kx
lNoJISobtJdc+xhXv7TuczIcRWiFvbqA+jja5NBlNkO5HdxyF/99FYIeKbUB2hQcn6uaKul9Kkx0
Eieh6GzTLDa6tjJhvrChDHszpKD//qTzdx0ULlXfNLVxknOoV5tyl2byqxanfx0HeKZyEzOXzMP4
quErdo2l5nFhnBJN20gJw5x9vRL0rk8CREjgdHk5MuQByu3SNSDJRyvH9a0ToPqnQRUiuwis1tYF
/XtgNsfSEu6A8q0YXfCSC6Oz40cpWMyqMrJOfQEkWhCR3D7cPuDXoYQhQQqx8tTlAfI0u+7NQBDd
FKLFk5+mpZ162jbJUqeqlYn4dyU5XbQFq+JvTacpaF9uoaQHSNVXnXDSrG9V864pH1r5XQhWCvcL
ezaxJP1/K/M5f5mZmK5KsDKiwqJDji3md7f3bMkCwyK0cih2kQVPTn8WFKu4ziulzd1T7GcokotP
XiZ9vG1iiuCXeTwwROBeJtB6Wnv67MND11zIqW9ZpyKi34CW5ibRpZ2GfIohe/AiV8lKWX7p2xhg
aSxcCmWleeSFBQJyUok1SYK6qTqUz2ENVVKn8Fc+z+LK/hj6XdM427wx6eOm7TEkBK9y9+Jn1Zbx
LEiOrZPgroEKF4zRvwYaRFygQTW/KBsXElMBUuyTgth0cSwA6Pn+5xDxDy37+4M0gewJQwiSAuqa
O0VhCl74e95GQdEj+Z6k2T0cSxaMt7ddY6HqM2GhaUlZvxn85qmsbNRKbOadfuphN4KBN3yI/PS+
0fWtH/Xf+q4T71j4m4zcTaenu3+wPhUfeaRP3EpzTlGtg3PMdJkrKuV0F/UHDSE/0RGH+6zIUdnO
7bY5umuIkYXvyOjgH6NTcD5zGp68vQCFrnHqm2EjRs2m5lb2c1SvJZX/vXL4Fs43QHNet5BVwbl0
9cDTS9eXINnDRU+68KUI1hAWS8sBHDDN+MDZSXfmcjlp2psZ3TUBVJ5u5+6b5nW2pvV7KU73UVTs
b3+y6a/NYgkO+cfadPTPNi8KXRNCZVM4ebLU2LGH8I4XPZTW349NUEmRYc2h1S3DgjK7SpIUSpIY
iPcpL8e7Jq8eA3rqUbyWkS98HUAwU3+b/uw1tkIcC2SQMtM8gWy8K7N8lyT+StZynYbCOwEqgJmG
qZ0xP2GjBNdw69fuyVKFjaW+5fpLpu8Vy3HjL271XI1rHa0Fh0CnkliPYjS93/lLmGsXheZa8py+
ROuhqU278PsjsoqCkk8NjXHFwxdcYkKnTDMb03/PUbZVMOTmgIqAA2Z52OhDvg3cdjdIbbVyrSzM
HVNhxy0gOgU/cpXRyyM6DkYF+iHrvX1l5I9Mph8bREgSU36MUwOVlkTbUq1HIIBs2JeQdgFAvwqE
ndKz2SE4/x3zayf0vEYZW9dzoNCvTlDyayiBKPKLZcHxnqNnsCOLzR/UnsvCrLXPsafXDyNgZDsv
B/mHiIj97VO55GNnG/P7jX12KotpOM5AYd0BErMXIbOt449AvD0PXQKwT+gtdePK1btQu5vaHTza
4EwGeTdvfGSFWqaGnviOZdYCyIkv9JhsQyo+9DSKbTVvq4PRZflGMgtv30RWbstZwIRx07R2USb9
VqzyYht4TbAlZVG3YRjED7xUyr2l/n0hePqtTMWgRQo14zzfrhFAG3Jw0k5mdi9a3L0yEXjytGhr
WflKXrp4Gs5MTRHn7FNIradHQh36TmEoxMavPi98uNxvf++FBIv5G6b+J16biXrx0oiOFpCYmJJ7
6vSHKh6YxnQ3UfgSq2sN+aVYQv8VuBRFEfgwZqtJXUSMZNN1T5r7JFh3nRRuEVhmTvvkqmucjou2
WBDFUB4R4IcvFxUovZi2pSqwKP/J8qn95i95PTAogXjw2pTO4g5OiMSp7AHme7aDeRGLFidVOIFz
2uVhsstV95OfCT86rzj8w8fi6jdBRoPbmmf4QVsgf6iK7imB2E7xHuVq2MneY0zf5bahJdebaOAB
UFGwvko1crXuVKvt3NMo+Hd5Ej55g3asBm+lrrFQsYOC8MzO7EN1DbVJ12rck9FbH/0o+NoFlMYb
2dopyfgkBPImY/Qqq5R9LYqHWkk+317nkqOwnwbDnewq1aRLR/E0IU4ZUOBGjSAwyTtbyOE7Fd5i
RCvTD7dtmdcwBBZ7Zmy22Ezva+T+dPfkpQynxShFEuGNH6gzNveK2waHIq/1jVIE4kZQJCR3kHNE
f61MQnQgq8GW2xoRFgpEO2OQsx+Bb3wSkAMxXZ1APVaPro4KvDXE8qMm1fG25JWxr2MBYXSR3mZG
vXsjcH3Y2lhb24RrhRmT1HvVo8i9y6vSekjQi9pYKKzYdP2sTRpV7rEU3Ya7UHWffRh9N+4gWQ+W
l3xFhq58GJu63o71GB66HpU4lOm6uyJVs2ekXaqdm6IkaCa6+1RG8a++CfZN0DQI1XdJuRFDvX0W
6irflNFg2LTyXTjxq/pObngaU8JUB9Sx4odwtFo4FgZlk7kwJHt66KGg6SXHqA0+D0Ltbxll5Qfr
4zdu0NJOApQ6XDit9uOoWnZbdf5BHZNc2ih99wvBl257+7NeHRWaTlTmwBgSPq8LMIrLpjU1Rk3B
6dovIMGSZsVzptB4kSRMJpg+mzoF0wU2izB1yCifYrnCSQz8xh7RlxTMcsWGdBXGfhuZZn/gJCWU
TUfl7LYZ3UqmgBCSifTMHTHgnu55Lrv3JiQ9+9Hr/K/sXWybdZ1vsiQc9qkolwfGUMONJuXBdzGv
pa0SoJ6hjVE02EJhrTG3X53W2U+cP7faVE7LKvac1iq+03uud0UzvBiC9DQW5Qap75ULeHnf/2zJ
bN91sXdHKQo8xwj8nWr6m6D7ftt5Flek8TTn1axd88/IOQJfuS8IJ13/NFjipk4eNMnbjvkrOKXb
phYXA5nI1LCfBpNmi/E6NUiQk/EcNxze4kT9wOTe/raJxaPwx8S8TA0DpKI1Os8FzX+00v8EfRMH
/7JhZyZmARtm3jLsMhEXMMF8Vz8a1LwNEKPB50A1/vYSnNyN9AFKG/KWq+eWUesQvNSVh6IRQJH0
Xh5+1e6v21u26ABnNqavdnbqctojmpI1cF/0wjYZWlvqvmVlblftA8LA/7KgqcvIg4dAMn8Jy0Yc
mAYjAA6TwVtP/tIl8r4Q3X+wIvGw4uUIEkc2lcsljZDeqlPIOpUJWlei+q0K+q9i79/d3rklZ8OL
mTiZ5oJIiC7NtGTHct5TrGjzFnU7oTlKPao9uba2a0uBEV5YiJsIwQAjZ4Ex79DgCxrOaDtYz6iB
HFGPv4ezdSt26uYf1sSYDhfKxG40f+ATJYAGuTqBXnrX/R+ucfT7lZRrcduorU/9UVllaOdy24pC
UnvAQcKpykP/bmBW8aAjBHhIq2LtaTGF49m1JQMl5ZbgduTJNnOE2GSMtM5o10vN8CGyEs1uMu/z
mAYfiBM/y5G8vDeRj769h4tWQcfTQQIFcvWyR8NOHLWolk5Q7e088RCmva0V/4XurhgfRjDNt80t
HGCGI2GcpiROE33+dtVM1xPazBJPbvbLSw27DFy7g1FQMR4KcJe3jU0+fbWjgDumfhID4HOfd8WB
CdYwlU5R2rkPhsIrYAjaeF9KwMhU9GWH1Jj0G/XAVkNUvm9bX3AdiqvTe4p9vS4lg6Auu8gLpVMr
1RtR/lyWr64vrCzxuozMe4BsnFuXFzZVrpmDemHuW0ElSSdTfvFH2W66ezkTba/dh8bWc5HQPVrR
t9sr++31s40F5UlHmcyHeRhlWvpZGK5dcv84LrSTmkXFjgFrZkYUwd8FRS0eE7FStvA2vUVjUra2
UY7Voa3rdDOOdfXTLM1+qweZ9GzlfmlbudHYkajXB7n0y/dWqeoPKQrotlIM0VNX1B7ywoL8Khco
IEoe+Zw4JDhq0Qcv5aC/90ORHHujlzei2LR7svZkY4AbirdZDIGlXor+XhijflcVgxKgmgVDfM+r
4+SOAlroJcQWhZSv9X0WHI/ey6TwAd4H9q7ZNVUX/sh4f2ueYi3Z8nqQlJ9IU/fFKc9hOi/egand
/iLXBTqoBc4tzr5ILAtCVmVoIbqxhQCRuTFCGk1usKutzHaTB3nYK7zZZOlbn+wa/e8vF+Ab03QU
ufA1pWxfGF4uC7F5KibJwkJ/cIPqY2cGKydqydlViLuApgNqBoozc3a/HJCfE+h0RygDWv3OLSqI
pghYQmbr/lc5uk9VzQbScHt3F07yhdlZZA7GQAiasTBPiZd9V4boW9sHuz75hwSKNxEBlwVCjjwP
V0ZAczofZOMEZsfO5dc2+Biba3DmheuZbidwE3BvCxSOIqfM8Ht6MGqr7NIBJcpR3uTJ1yrY3d40
ddES00GAT7mIr9jktExp0lD0jBN93Hrfh5A+5ePYvimJBVZCD8rPhhoIe1eCjKtGdHevMch5DJH+
PQyQO3o2CwCaIwjKfRekxR3svvmmUVBRzTU/ukcVMb3XA0qunaDKmxGk/rumZ/1GL3LkEWsOXNNX
+j4sTC3kTd+lHmjbsHyt21H/GSJA+9BrsYmmrBbtK9SDHXI9DVyeaz5Gvt5uUMG2DmFm9M/SGAZ3
g4XWZF81wXON1DHPOSmz80oXnsIShPbtvVu4lAmqf7Zu+vdn8VUdS2EUBD5S0b0xaKFWj6Wu2E11
n48vXbK/bWzxO8GThtMBOaV8c2ksi/pOJ+zqpzZkYiw5JtlXFmh30uttO1PQm10agBOo+HEXUyOb
p9N0MMowrFT9NKIS7UtfrL/nqyAITvp2VE3554rwrZMDjhba0KeCOT89evaENZq3hfSFQUJGdSGc
R8Frnty2JVLnVGvdE9ORm7xtfxAM77LKtBWf26XM65Vvs2Zv5gh1m4hNhY7wSYibZ6VUD6nXHD2Z
AhKs2lldr7UWpkg2/0bn65u9EkrX8hShHNyTW+flZuRt/OL6xk9ksZGGHUprH5QxJMGSl21Fo/zV
Cuk7ExjecTQGWCNhpXy77TNLkdcg2hM9CIq4zaVvhmJYaX1PC0+zTp3ws22Ac/19hg8G74+JyW3P
zpqP7pyRiJiorSdFeo3r18xcmfhZ8vypYjrVEujZzL1GhZ5ct4rAPQV98SUUIJgwjeB4e6eWClLw
LgGSYOKfvZrXZhn8rsZUt9xTCzUgE58Muh43jMf7cPKFSFJn91WMrwbhwYXKMR+sO12od43hfopj
9XD7xywumDrN7zctiNmZG3WpIrZKFlNZ9CVYv8L4U4UW720bS64xIZsZgaULdkXjItRl4ampzNHQ
JjguUp1Fo/b2iPLWPxgCKMQjnYo3z7OZg9R9bqIxjIMYyVMjKXspip/10V856rBuLxw+Zi//Z2iW
3RiqKHldNVJdb5XgoYBYfi+bQXyIO/cTb/dxL1KWDYVSeUIKtdiPg+Le1U2b70ZX0/epX5U7aLQQ
fZHawm7ySLKZQf6uUHk+xFCN3aej0Wxrl6q3ILvJDhwMc1NJnx0QOEEjDTA8tnLdepejvnpMzFTb
+lVG2Zp84hAbYrDLBwTxyjout4UcVJu4kBjsjymFp1bbPsRBH9xZtdVndmmqhW24mb41hrHctMGg
7dM8S+9rT7H2ajCi5V70MVhCKOiEPoaDDezhIcqI2F5YdUfRDw2bJtz4Zg4GFzcyu4e+DLRjKEGR
iiK5YXdVLb6qBtWMkfKqXkXMFYvDs+h6DNNp41vC/+u5aq10NxrjeKgS9d3Q429VpPJXirQ6enH4
qIoJIvW+cWj6UUSnoEDYo+vjjVJ0qd3nCgOXo9c+BkMoAFeNh01sMgdpNt7wKhbkHjmsn5syD92t
boz8CyoiO4hdmi18fdmblvrltkEUaNvoWXwom0zdwNLTb4CU1M9CoOgHZu71XWMyXwV4vd8GpWah
DJl/tCKzk+wRx99lfZmgMV43yDK5BW2IKqd64wXekxHlwbYI+tHuAY7YsTL+LAZj3JSNJCLVKRdA
U8raTiPSJxqNzXObZuJO7eH0GyYpazlR24eqCyRwaU3Lj3S/IKggv7lhK91bpdFZG0iZ2q916kna
NkVXfasxd2rVESyeJJh7pkR/JW3b26D1k19eI3yVuzJ9GmPSt9pKg9dmEJjYarpuQy/T2IhBXe+I
F+oHdK196b5zP/SpaTm+gHbcqNUuv3UwHhAgbrYewi4bz6Jpss2aUXuM0iB5Snxx3LRNbiGomtdb
OU3yN182Cmc0kSCfXCm96zk1ttj1Ig+fgCRNCnPbQAKargcCw3sxEIEqlNG7Gte/jLJMns2mUTbU
s+RfauGZezXxvAOKWd2jFSrmtinVfN+rWb6Na4SqgMhXp7ioQ06Rl+/TomrvA+iWGHYfq3Sno4+3
NUgNHioNfkGKiCy0T4JtLMY/u9JtDm3nBy9CiGYZfDPem6x30kTZ3lLP9uBivDOyaDgkeVnY0Er6
91IoWEdZrLWNMfo+06qSecgqqd9mUtfuirxUaUAjGTymnX8XKFV+aMdfLaL0Pn5bUXbcKoBqV8oO
S3kJVUSo7Mh2GP6YBXixa41OzzL3lOnZxO3RFHaV+rCki78yt35EjP3H7SC8FBunNjiAcmYwriai
enAfpceo16noraNSADjJ+uqYlS5RQV6DmSxdX8hbAasBTq2S5l1G/KYM5TQMaPInarOTS+mlYvpy
ZQcXbPymmQKxTScRQcBLG4IojXlijqETJJXdGVRCho+3t2zhG8GPpwGBgtmD7v4sd8q9Er3rgKHJ
XLPuA+s/UIXh2G9qg5pM/f0fbPGohLJkYryYd9p7UzBNfchCp40N6Db3/CdSCHvy8G2ar1yUi+s6
szW5ylnCFqSKnnfEbkcBMgardvh5bEW6G7Ueb+Ac1Ow8VD/dXt5CrjGx2FNymBKNq0KzIA6eUg9h
6PhpcBDdxyHI7gP3/baRBRdn3gfMB8dqoiyZXf+yFSghCWTIfBgsuAT/Wvwuud3OtVYGw9cMzVzP
bAPTjHNcT5F+mObnVFBtt/yoZSvtwIXvdLGemf8xLCSlQSri4eOXjBZ2Di9PwiyG5r1U8td/2DvK
5kBqaUFdATC0IdFTn5FJB32IAdB7EvofYUfwX4sqgGNEydeklRc8At1CnUT7N8WIMvtYYgNzMTy6
odPJLrCp8Dk0xTsUt1ZeDmtmpihy5uuSyqJqq2IPGVTKC1qq6mNlrRyopeIhiyGeA/CbeMlmGW4G
MXYNc2noDLkUc68x7SkHFNNibRyemkxpN1yDEYD1RE02YZOIW7W3wm3iRdlKrr3oM2i5EUmoZ5pz
0bCuiwQ57FhvX70k0ZPcvLqRowR3kB6vWFqIvwBD/1iaRZEyEfTRK+sQZUgmJlxVjTYR9/xtt5wu
itlzGiP0ACZGJYvC3uXnG1qhcSv4IJ0kJuvqN77wbWzc3QTkqrzWbpIf1Zrs2oLHTB0Btm/6nnRa
Lk3CtVtLXSyACXXVe5iWP/Qd702tXPtSi3bg1md0bWJhNWb7JysxkzQq3K5iVW4r82dNkrw2obFm
Y/KWM+9PwtZIx5gbrO5LW20hKAhynrQrRY/pl84+EqX6KXBoVGtQKrm04hm+6sWuEjiaNtIx+RXV
xR6FixKszW1vWDKE6gSsSfT5aNfMlhNqdZE1khagLHnylV9C86vujY06rBWp1uzMikZyaVB5hS6W
+P4tje+z4HvZbo16DRS8cIJ+d9a4EbkSr/ILsSm9RB1hlevkYetavp0la4nY4kpg951mtUwqJ7Ob
apTiUtSjwXcCkFe2LuZHM0zfFEM4Cvlf04kwbIQY+f9sza4reSiCqOR+cuIWbSNrUhzKB8Hdypo7
7m47wlLAZUxvks8mn4XBa3L8M8cW4tCrNb/1US00txaJc5CNP81KuJfTbKv5/i+5Enc9NVTbNaxd
64o/I9X9+7rXxW+Y9v7sN6Q1JWboJ32nlVp9U6bmrgrSF148a2+FRT85W+zM7cdqDE03E4lIpv7I
bSZuELAQVrZ00QgVc4qXpAEoMVyuxozUwK28ktUIVgcgLniUepBBt7/bojueGZl+xNmWNYw/S13X
+I5YOIry1deVgywnG0n+cNvOUtyjAzRRTjK6clXH5tEp594AI2Suh3aiSYyQ7pLs820jC3cTSj9/
jMyiRCbGUAJAdjtdtVrliMG9IDwK+TGKvzbFt7pd6VCurWn2pqqjovJCD3OZ+NGFB9KQDpqyki2t
LGkeyRNhTE0EuVmSJm0HoT9Cj3csxGZnxs1TpSavZafuKd2sxPVpp+YXyNlOzgml8wJUSNVHmBW+
eEpjh65jyU6Ydoe+KmywDrc/3MpO/qb1OfNCqxsaXUQ3zPEG4ZAJow/kX3Yhc2lWLsY1QzN37xq3
JzZhSM9+uP6LblKdWSM/WrQxjdoxvMz9O++Ul0bq1aEucImoqh30L8XwKXX//iEyCaD9z8b0G842
zIMYve5NFyZcK9uk7c9R+1g1e3F8iL1ftz/NQvp6YWkWUxWj8jot80jXu109wogEmliW2k1Iqary
x/1ta0vh6HxdsxMMfkKLJcEMnF56DN1vZvgfpJoorX2/beZ3k+XKv7mCJ6n46fE7u4UDMxyGcfKD
HiUau27b7KlUqC6XvZFvZADPO5DQKhg8aotdbtWbFlKyL3LD/HstZJ9lsYPnqKXpJxeh9pKkSXs3
iPrP3iMVCjImhQyrNg70DIyd1Gr5xhTCYdouyQ6jovNsM4BacoSC184hDd1VFgB0E1CN3arVuNcT
VztmjEmukBgs7i4j7+TtqCSI+uxGKZoGdpYRkTU5sZzOzx4yVFQKYdyEkfr19g4vug0UAjR8J+GM
eS3IK7xCM1orcMaEvjMQgPqxreljoBORP7SlF9gmk9ArUWvpxqRyZ8gKjY3rIleU1Woo0tlwTH+E
cWMQOltNjZUQsmiEcXQya2bx0Iy/PHowg6XlEPGd1eJbCLVF2n67vXWL8ePMwOwMADTP9LCEbTjw
jOM0ThhZ+gdUW3a3zSw6wyS7xTQOGJd56j5qrZExS8Jrcfwha8OmR+qq1D+lo7hiaHE9cEoAo4EJ
Ebe73DCrUryclCB0gFWgt0v1OpI2Wtdt/349tHeAGdLOBmsyu43zpu/cKOkCp4LViTpTwpTEqG2b
SrZvG5KWFqQwWSSiAA4aai41ooR5Lns9vl367cF3049CBQyvFcKENjKNiwxKhAg54dQ/dPGIQuVg
F4nxFLn9gUG3g7E2kLaUI1DIA+wIcSCy4dPvPbsMLF/Xo8A1PWcUlZPSdMPWd3mBVUp3n9fq1mpy
x3Ob96btjrd3YumQ/5Yz4OEnwzs1M9wJIvpKEuNpHJV90vVbJZP3vWwcZbn+UHZregZr5maONMpJ
b+Yp5nywHHnX7yNd2OqKvNGS4UQ/8x8cCgoSWJEmyi7GRC+3NWpzRk/HwOcxGL4XSkSfPqL8K9ha
89csIWwQ7Ni8CEGA8XCf+W4daQnU/1QFhuIhqj771n+3P9SSx1L1J/OexlN4q18uBS7jxDO1IHLS
gttb7R9U6TU319rXS5FxonyHHQ/MCiWBSyt8H5J7M4oczf2Wep/74XB7FUtJ6fnfn31/r4nChAJ5
BAnIYwdTQhH+jOEZ8JoHXtC5sDb6PP25eY5wbm4Wh2FbGSS3npajVnZYvftoTY50lqOVj7O2bbOP
rxuNXwYVyzLzX+WYgh1+v71v17Lo01X158PMR4xTcWqpZXEEh6l1rNuHyHoQ3DvBfcuCH6HYb9r0
tS6/K9ZdI+0VSbhv177ctf9NzOjTfAtlIpRzZ0vMhpCHuTHGTp6/t8NrqdzL2l+//bnzoRibWkNc
NHNUe+gFnVUIQuwEcUWOljL3hSxWuvbyv/ZBJMWZOEAfCTj71TtW9wp9jDQ/pir/krg7mrEvcfDS
A9NPqnu1dm5/uYV9A5VFVIDSjwGE+YczDGEMcjXMHaO5L33LbhrfDoaVt8SiEVD60IXxOifWXR7b
zAgCAcXHzDGQ4T5GQdy+q0HYvKldYf11SKVERIUVGma6QkwBX5qKJHhpUE3IncyDCVm/GwYno6G+
RuezsCKVFICrSURZ6op9FoS0YRQ9yuGtQHu9oNCuSWW5tUapvvvrD8SNC9ccWdRkapZRa2KYaEo4
Zo5MYStiCBdqyU0HdPe2mWlfLkMR4nZnZmZXkWsEMAQomIny/4qyp0No2bJ2csUHQXAUod50w8oL
6TooYREGUnT1pqlwdbYwWEzELBnV1AnKH54ybmvz5+0lXUdXHgYSZS3q0/jDHKLJeGhvyHUrnGTr
gxoy2qp/q43CHrvdbTsLC7mwM/Nu8DxW0lTYUfXOzuL3Il8xcJ2VsBCoEIg5sEWSTl/6dOqhStOh
KU2BpODDmJsc5cWqkjYUPm2lXKu4LwDGsUcjCTa66ZXzf6Rd2ZKcurL9IiIYxPQK1NxDdbft7vYL
4ZFJIAZJIL7+Lnzjnl1NcYvwPi/94ghnSaRSqcyVa80DHWcd0Rtz0ko2MKjcAjhUbg3Mz/P68+C+
uRTkd9WnuF6jVlzcR5Srp/OLMPvnjrlIMkdTlH7jFxi7K0B/a04wob8/S7gg0FpC/xHEH/M2D4JQ
kdMMU2O01CEH4KcHjA91B6NSa6Q9C/EBhxWAeywGPcL50wc6gSwlRY4qQyLfOWebwvJP2PGVwLq0
ZZdmZp7By57wUcJMo5nvMiMvSqx9lSXnM5E6YsoOoxJYzEfn64SVM2bZKUQ5pvEfM2pzP8rZkaXZ
wbBebh+lxW37x5g766mC8a32K+aiVjwWmzSxXzHAHsie/Pp7M+BNwgsOzQTMm8xOrDnwSmcDiuuE
P/tuuwPSNAQMbyWkLu0cRvXApYQcH52y2c5leiZlx/BxXBPwohZTt3H5zPXhkPvaJtXytcRhafMm
XRNcFTi+V4BZW4yUCLOBz3llHjgi3Ztafe/ZayN3S3EVxYOpvTQF7z+Vr8tzitKWq7wBHtFqUd7H
gSBPok8jAK1WdnDZEoKei8GVa6LqkVCo97rQ9El6pJC6HzQo67Ou23nDl9secU0SAVcA/ZDrgdcY
z/t5jGUxUxz4tOSsEFsrPK+tdutgBC7ItiCh7KIMNSz2L7IIGMXwCjCyDpK+6Yte7KRRa5ihZBiX
9v37DGq2VXNKvTXCrSW3uDQyc3apKyenHEbG5pN0W1AcHFy1lj4sGoEMCqR5DUS7ebUTbJ4m80GU
cBZW9igGdRBVf5bgKVj5TNMDb5amQDMUDHCgJsONOJe91JTZeADZw06tdSAKhSp9E28trTiP9hAq
Nb00SMikAK855l7iPnJovrn9I5bO9eVvmAXdlNiZ31pT16w/5exdI9XWHZ0ILAUBpEZu21raV9yE
4MwBkvK6EARSTqic5CNUrYzyqR+cew28gR0aM7fNLN0juHUREzGOBnbH6WdcOGIz4t4wUKoDZkB1
2wI0kr/N1gaH+m0zC0mmDdD+RC/mTC/4aWcvzIB1YABaEXdJSxBwmbGr6oMPzZwEePsUlH02exH2
2oDYUhC5NDr7XBo3S25CqOfsTUDuKkXR7L1J4zDV/83Hwgt0WqA1gbhmAb8r4yphaYdyjsfuUw2v
RJ9lYeaLv8+ckdH+x86c5RO4jFFYEh1V8C1EYAuO0jVWqMVw6NsTTgX0U/hYV19KG2KzG9PzoDun
eqxf4tJ7rIQW6DI5A3j5CQMsqLA65wKqzFrerByxJbdHzRh19ql/Ysxf87onVawX8fTN0gc8t89g
L9vFnrXGJ7loxwXRHaqseAHPwwkgfQMqxz2IyGoV8uH3wH+59Zq234IReDUGxTDoCXDsPA9geSIJ
RGXRSTNBFmVrh7GDBl4xHG4frgU/hxkHTHO4mMGlN/tkCfDYpWViz7LBxWTHANSbEybaUyJ+3ja0
uB5ApYDKAT7+ak5F1mmfMQ4Q08S2nkhrxw07NDtnpS+9aAa4Okg4g/j/aoLETIecmwrpUw2+YVdx
jP/8kOZfy1EjQcNS/mNlhmOq+r5JsiJDTd/ucDX6geYA5l+tXcJLbyrICmDMDhP8qE7Nh3C1FvD7
AS+5cy5efY1uGxmHlNQR2NUDiVEco3gxzAaC20+3P9bCZfXB7nShXoTcBJqfts1T4LTQVU9ZinGF
zzE7VCOmH9K1+L5wjaAYjlxtgmBcF5mVHEatkaAfRsXiKy2rsMv6z3+/Hswqou2Nv4DizLxccCgh
OmTUHg3+1oJTW+8elf8d7ZJIo3/dy4SDg5EFlyxecldSSY3bMk/mTXLOE6SBHkhz4s0osn0zjuHt
RS24+hTlHB9dAKBjyWxRJCF43zOSnkvVbYrR2AvUL/3G3tw284c3cJY9fbAzuworh4uaJVZ6Bkbr
PtbsEMSG20HvdlnzDGD9zjJoSGIRSnTdUZ3Zd14dDmytu7WQBXz4FbNrkufgo8HsCK4vMG0TzsKy
QM1xOBXjqx/34DUAznN8vr30aWU3Vm7PHpZ5Z5SjkSPzcJ0uyMRDAlmmQfB70Zo7m/Vnh6+8ZBeO
gos0QAe4354As7NF9lXe8Kr2UgR9KyrqLurWniwrFuZLgi6SJS3uI9vI7tFFDBz+6/aeLXolCsMY
j8TIIGp0H0NH3fvg3bJAgxSrTWKdXPpCVqUApn2/+i7guER4n1RX5lhFSdokRnEa+W0uA12IQOnn
3H/K6F2ly2PpihBz6GEerzz3FqLi9PjHF0IpH6WmWdRvtFYDTUwJs46b7EEH+6UeyOdMEh70ipND
riVrL6Qlk8ivCRJfTEBf1Z56qAHV7oDsyber5CGp2/LYJpq9wfxfE+Zy9Ld+X7Dff/8JESt93UDp
5pq/qO2I2YFWA0bBlFS331Hw+x4nK3FyyU+gcwBimgnYjD8f/aQzQKGB6bgEoObv3Neg9fYZ8yUr
T4clb8enAgMesPZ4Tc7Ok8uAM2B5hYxQf8/bY9qs4X+XVjHxUE4cD9MkycwABw5XVCAyf2wcgDlV
jS4sxgjuRB+vDTEtJGpIOP9jaV7kYmNq8YSBaW/q6Y/dkyx5CPK9gNorvZ2lPQNABhKrAMkA8zRf
ktJjRyocYC9hBcRulXcCPqhayTCWQuuFlXkcKm3qi3J6oroefTct+cCEvYdA10tSeHvc4qFf/Lzt
1UsbCAgmCgBgiIRc08zhnJEV6MigPm2KMTD0h9LAreF2gWds/t7QVHYiE7zomlxKarTPBwZDsV0f
Y5bEQUq0HcY+ooSNa+W7hVWhVoye0kRhAZDJ9O+XmRoYM7knIXHPUkUDDt9gJkTFEvmr7b7dXtdS
Norm2JTcgOAVNdCZZ5RjXojY6SA3LuM7r2W/7EaEKSabge3YJ8l4lm1+9Guy4UyuZdzT/z0L+Ze2
5+7v0CEjCYPtESU1a7gr0W3q9RPX+k1lvzctSGf7FRddONsYfQN5LjpcWPF8qK+ren/w4xbgB9cG
Q0kSkN6OqL9WGF00gwb0xNKFkDuvomAOc8j0YsRDz3KOhjCgBh7vU+KvFP0XDhxC1CRUMT2NUHL7
6ChlI+sO3xQlr6IM7WYXyz3w1NLxAsZqIJ/dlex04eby8GxFgoqExgCi8aM9q2w6vausAvkaC1Ve
oLQMRKi5d9Nk37orR27RNR0yCQO5KIxeTQ0yHrdN7jfFWWcJmHLrMKV+kEojhN5nYGIy2RcgnfhV
2mu5yB+g89wxUWaesn1w6OLPx3Xi2eymnVkVZ3Sh3BMUGWiQti05cToMGKPQoahi1R4KjoyFPYZT
t6Rtfki7V0fPKf/IeN/FWZtDdS9182cAEjsAoxx/0zDvV+qq+ih6AvJmtL7+/qXsTf1uUJsDnXDF
2FaZnrC9ri4QD4tPjCh0gwgYwNhaK2jp/XBpaB7qnYLV0GXCt2kcfwiYnh26Jrtzi3udgepP7g1S
37V9FYFIPgLbyVaz6aED7c/t6LV0zOD4uEJBpoyTMHstWW1jUfhqeRbleGyhmgeMXGL+uG1k6ZCB
3sckaKujQTSPxllDrLQu4vLcDs1WULGBhF0PaaXhN6pmx77Vy0CV2hogbGHGBXTiyMIw6QSqHJ/M
ztqApnXj5T7FOCsLLXAhJw4Q3sUvO6sC7h5BMOhL8LjSrdv8zAa+4kiLHxij1ZhOx+Ma40nT1l/c
QehYQuMyT8qz5XcBEdUeFGWHOG0AO6TmoffR+Z1K6sQ7jqZ8rZR58ob8HtSiv27v/tJd6HlTvxv+
NrHJfvwdHLR4oiyqEo4G2bPS1uONlvB6kwHKFKSJxf7epSB+Ns3AonWGsDoLqVoF+drOh/gTH6oQ
LcMwc58N+emvFzUVmzx/IgFEvJiVYny9Kgc1IG53OXpmaD8GfNI1AtdiAEKs27YW3BdmgNSc3p7X
fPGWAJ2oPQBElFvPmWFv4vqO098NvRflVzB2rdwQ1+IKE1/kP+bmV0Qs2hYPOZjzzCeI17XNwQCb
XkrvbR1EhcN9pjDu+6328L5TLzx5VsMQVWDV67/J+HflbDX/93+1/j/n7NKRLTBbtFpBgRuFisn4
xD0wjzxJ9pzEX6j+9baxBbjux+XP3MetjE46fgZrGLVU41ubnGr1Vdd+1d6pi3mgxSfKuiAGVTnL
Hyk/oK4UVGQly1k4NPgIQImghoRKszv5xMWaleuAKa6j9FzYAvzY2tbW6b7wzUe0V/e3V7wQgj+Y
ml2VAjwrtl7ClE5PZd6BIPTA+fttGwtpB5J7e4qCoD2HRMXH5aAzWmeVjVhUQ8ssdb76vRepOxp2
yYqhpcWgwYaQC8UjvC1n+0b9bqwZMwsAxUhEk3s2XfyrNGuLVnBDo9WLlO0KMUZEl9uN3uOSTkqM
heshlXfEWXGBpftjkjUE4xKmEzAvO9s03TClqhK3AAzSuxNGdmC6BARgDGvQI+A9g2kSDcx4CaZE
muqldaoQnPgro1ZLfgiAJLRtJ8b6K2BXQyCj0vclBe+D0Ldgb7E3YGkAmX4JihbuyDXNA2Mp2KHg
jOY9kh+UT6cfdOH4E57E8oeyhMHiWIKCyEvKB1qkm4q4pwlTq6dFVOGNkbrj0arNg6wwH0rkN5vn
79ykDyKrN7Xl3DuNtxLzlxpp8CjgHgGlwqDKfMRyemeZuorpGUoxP5yGc9ykAPEJUIwck0KXmDwi
kFPUVbarjPzO6ZodphjXhKH/n58Bh5iwdtim2YFNEYVqq7Hp2VL5vQZeOp0aOytFbMqrGlxZ6YMz
kOfWVY9FWX12lDzcPsxL3o8uNk4y1LkBYZvlbBkrm4aTooL9JrT4QwUwo55t/zsjs4PcEXAf6TSr
ztL+XvG9Jn+M5sq9uhSUprEf8ASgIXBVxWs65btJ4pRnE0VRvblTmh/qzrDX6LFpnZX1LH61S2uz
jIHLbiBN5ZZnN/2KUg6QUJBNd/VAWoCa5mmYtJiWK4+E3APquHKnLx2qS9uzO61uSK2XJmznAuSw
5EX6aYiZpMCBu3b55w7007e/3tLLD5iAf/Z2KmddHGMXCbaetl55BtXedugwxaO/GEO1EeLJg2iW
ajYGGQNMEq9s85Jv2g5Y3nE09GvdeNmyxKWTajQdnNCzjop+M8QaCmHJcVBngc/g1YILd7a4vna7
WiWIUc3Yvow2dFAq48hB4Rwkg3vIYhLd3s3FRQGHg9I90r+r6Thla52hPPQbXVpCdf6blr0U5F8c
6ql5+ueVhJrHbE3U4T4fM/ROpf0s2UHrnuN85S5Z8kJcIVPM+kO1MnsIxENmslTCRJWkmFSzo1po
T3gwANYznq1WbsqxfL69c3+wSrM6AMbh/7E5O3U5lS5QdOhvY8p2SytIgTruLpno6LpiU2DCLMFr
X5Q0AjZtyxqw7TpZhKcxHsTITjzohtIxhAjC1uNQqObpHfDoh8quI6wmTHn6MyfFJjPFicd1qJUN
JKo46FD9kxW7h4Y4G70cV7xhMZLAEWywqsP73Llqhgl8WyLR5z47thfY1kG1KrA53TraE3U3XffE
tR8t5YHurZle/IIXlmdf0AJFBKAyaOMLDdO9TdC6n5LhXHfnmPHw78WQ8RC5XOfs25Vx75iJCaxF
yeULhwajLIq1+v1iun9pZBYanQHdPSgYoXrqFPuqcwLZ2kHhtEGWkYNTEsgTjW+ofH8mZrPNS++J
2sCj2VaYDph+6Z0vtx12OmZX/nqxw7NjKAsUnTyKn+NmdzbnYZytsXysfUPnY2R2OESyXIFdzZkM
Y/JJQTcqoQdVyG3BfkDF6b9b0CxZ6Apu1xChy86aOFllglR15cG2VOqDm6DEiImhaWZtWvDFVZOA
3DUdwbR4TsDrKdu3OP+E/F+PHwbjqZIPnv2sjR1k4z7L+rWkTUDZhoAtkEAFnsodo28G+84H0Biu
lHYX+Ggn//3nh83ytEy5ZdIo/LDCeZAM6nXAhCTtWVcHs1NRbQG1wc7C/D7WP/Xqm2y2afw77w6V
fL/9Cf4fH/+/H3LFbgXsdWVktM7OdDTCRnMeBvT4gsyotjbUy0auY/gTxD+kjbSB76BREBL8XFXk
eyPWj7h9ft7+QZOLXTm5hzYjwPuors8TSKlAiFIrgI47Bd0LfgCWZt+DaKb7a9X2KYJcGJq5xgi5
uNEYAAkjpjpWqDt3VXsS4BK5vZ6lI4WGKaDaoOI1QCH20QOHXIvTlOJiU39U2586pw9rG3Q94J3q
s2RH4zUw9aJvXZqcneJRpUk7tojEtJNhJra+93VAvYL7TwXU4AYdQKQijYbubci2wKuFpjZsnP6h
Y8iK/DXxv8VsD7S9E0U1WmwYBPq4AYYPXtR6QsVV46uqd6BGC8p+L+pHG/LGsv5G+NtQrDREFzf9
wuYssFSsi42xgE27r6G15YVV/e47WjB2PDLIi0h2tz/yUtKH1GUS2UFR9WookXciH1yFj9zW2U42
Q9THNgph/b0zwZYKc3/b3FLOB0VbD8cDzS4M4X7c0qrQ8MrXcWbNvAtsubMBg86q7W0jy250YWV2
+8EViBCo+59rWQdUPRPnVJXFDjMuQ/tSyWeSP8bmHUgZwSz8qWZ48HbPA9+W5Ur2uRiiLpc786BO
6CZY2vBD0vSbRp+k/RMxIcveClWDGfZLY5+52jn5V6/ZSbcOJjgzGMpWdmNKX+ZxCTI1+B3oswNN
MtuNkVejxjBUdLaqJ51/1lUX5nyf53YAGtjQj8HZ45LAcZ7ydOVrLxXr8Z6Y0GmA6IJMbmbaG+sx
S8YJNUb7ZsOJ4T1zqb7mdl0GEIT/5TgN3eipEW9tB8S7Js1/Z8psX0RWfe/zbu39tni44HqACk1k
pvOpMbcf3LKbkIYtaTdNop/TzIs0pMxZW2xpW0RCrqXqC2PHUJW9sDnzeESWFlo40ytHtx/QnNvI
wtzQCpTeutpqXEakzB+7svs25PFeZ1lkyDiqeXYnLXMlxV5b/uxrOJ40q37KPAlYtg0XuG/nUICh
1snopvf2ev162/MWD/vF0mdZn6HJSpMmYoveZfsaqH3HS38rl367bWZtWbND5sm013Mx5WLtvrL8
iIovNUdYiZsw0aE/D1+7bXDKcK4O1MW6ZreUXTVcldPkXJZUL3FT/SyH4ZDGLKgUB9lKTUJRyQ3q
jyvHadEuKmO6BQw1ruTZO8XTrJ5yDCqfeSruDdoBgFa/g4dgU9LipGvVIStGqAD+C5CpD3CzCbUr
PM3gzB9jNnMdphkVUNumX+yzkR0a9Jk5Gm21vaYxt+gxF6amT32R9LLUYDFJcVgsqjbS0J6NUUQy
L1eaiEuZGsaoprlbwHNBlv/RTDnwjDQ6zBQVD7rs9L/qSe1ai3Dy7ys/uTAz85NKCbPWfJgxY/6t
0MhviM6srGTZJf5ZyfzbWElc9iMiGmZu71MrvTNrSIVD1xBazzpQnbR9HQu1YQrMbLcPwdLi0IuA
CBCoFSHVMAsmvNdyQ47AyACc/pAl7RM8ZOUeX1rcpYnZZ0ocBsFBW+Aa5/HJj/2Jfh3EieqxVCI0
SPELIfxRA0//7ZUteQcIy6ZqPQZxr5TzWAL+2CoFRibOUIEY+cayxBdCkweAQVZWeG3KhLYmiMJR
/Z8IomYnugKzho3XP7iogKOy8uzrRD/fxe4TY56zEv0XCiwwhiFtIPxB32DOGy8adE/9fCKqAcUB
NNt+QqsgGBVogdmu6191ow7iBm9nJ9vk6Gj/7Z7CNgQdHSQh/kTw8vHEuYKPJolrsNY4fR3WAH6E
el9bO2QHrRE4tVuvWbwOJbCIdgteSuhkm/PxoAHiUUlt4pHUQMcaRAjg0SvwcF4p/i1+wImWAkS5
AGTOqQ/ifowb0Hpg0FSBg07Y7YYa5EiFf2eqNVXM6+OAFV3Yml2njqONvt0iDhdufsxt7VSUZgQx
zm3dxlFWlhudN09tKVews4tLRNyfPGbiSp+dwrFwagejIemZCRK11QAQcNIHfsaPRQMeq9t+svTV
oJPiQIJgKgTO39BjPNQ2qzAJZ9Y/fXCKc5x0sMLeNnIdulBuxnPuz9SzfoW1M9vYaNIOD3VbjQOK
BA0I6Jo14pwlI+YEeJr4WOCDs8jsmkL1hOOyZt4LkGmBXa4NKSzt1aWF2WXZ93YRuxZi/4hBt4qh
aYXMI4utze3dWowbIIAC7MQB1wJG7T6eXTOzEx2E2qgDsDwY/Khrv5StihwIDok+6M2nmD+ooQsM
8um25WkBH+9PEyiffwzPthDD4gYdLeSrudVu6pIEqf6eAvRcj1AFwFXgQETytsXlLf3H4mxLNW4k
rbRhsc7sT6Jsdw0EJ3NM9K7YWXihflzadNYvEp3U7YAeUjBUlrsm+aTnVeizvWH+TtPvLS2ihp56
8gWzjwGxjiVIO4gAWbs4uOnL7RUvne6LPZ4PajK3xbCwgU6CCwXBQO/tZ7MSx6KlW9GYh9u2Vr6n
P7sEMmiw+L01lTT9B0PdoZbpQ98hRoHHGd/dNQj2mt/65sc9zjqZEGbjXTD6j0X2SzdboCPhsPUP
AZqsuMJETzUhxn4Ya2DeVdOz5CiDCKBp9tOuNpHOXge5zepfvX+WHq7b+N0a78FEFDg9XTmrK/47
b+EZAD4WqYYl+yAWlk+1cRjE0+2POB26G4dyXhRrsv87lEhZvhTEPICceZ+nRjAIGglXWzkpy2H0
PyfSnwWf0R+smHjYSWn8BhFKoOTb7fUs3aqXB2AWZLxUs3O/BeucZjkBJOiBjfWMSGYcgzfpqdO8
B0H4uRf/AgczhQC8rFCbwfrmsIuhZblWToT+lpfuCsipjUa566QM+4qFY70tzCNNsoiX29w6ef1K
GX/xM2JYBdqQSHSvyPFHw4AAX4kA5OsPA0Su4iJk6sXRPikAb27v8OKxBw8CBsInQPg8xBA304c8
Q80vxoSW8aVmMhh1BjXXO5P8dtnzbWsLVVvs64W5WZRp7DIv7GqiEfRfaAUIBNjrCQAj9VG3fnbu
fZnv+2blGbYYRS9szkJNwsCwwlDlAP2Ru2u8O7Oxg47f2/5KLra2ldNpubg2SI7HWGPCTju0G1Gb
UFN2N670I+VrB+glRWmLvtd/uaGzI1g1ROhZiSKmPY6PFcR/k8p+6qzsiDn0qMTjpdb1HXpYe2NQ
0W3bi4cTw31ogSGXv5rxr4Bj1zG+j8NZdaFb3SXoWFfnIn2BkNnWi7+zv6eBg/Og5j/ppkM9cl4r
7UvHTNFXB3luYmxZ6X/ryzxCUeLX7XUtRjUURidEPIjg9Nn9UBsMWrUJ4jTXylfItAalk3y/bWLR
VS5MzFwFXMuQ561gwrZVYGXP3ujtEugHMv5k5F/IsJbSLB6BC3vT1XThmnnhjkkHbe5zY6IU8Cnt
taD3t2KVeHbpisMbdroRpmkZb3bUoDsn0kJ5iCaYB/KFh45nvUNN//buLYVHYMsnpW/Pn0BhH1cz
itrNeaWBvlyvArMVG9W/a0kXjMQKi24lL1ryhktjsyuI4YWSmx2MYUZj22aPmic2t5ezaAFPnkmh
F02eOasYb2q/pZ6DWzT3g1KAQaBdiRJL7oYBdIhfopQBfP7Mo0cinXZQGH7Myl91WYc9ZPAwyB0U
cAVIfFj5Sp9s8QNNSk14kQAXOy8oQMajz9we9hS+Stx8rQ0S5t4bM8gO6vG3d2/JtTFrMFW5wC8G
7qqPztDElkZpgfei09sbjQ/RSFwQ92Rh0/+8bWlpF0FagYQAgiV4oc4tofdhCh2h1pR22PUYK9bu
K3aq234qZT+kabHy2cxFi3gJ/+GvgtjBbJrDZzSOS5YX51wJHQA2iuZEAoZ2nD+UsId+jOoMk7Ko
sL8a4F78KiuMlaR23Gzo2OMZlsgx7G1u7CDu1G80zMAGgJrXGItS/WMGQbdgTCiybd/4SZhigBXX
dQRmkS7oNH9AR8DSI6oJ713W8bjiI0tej/I3VAyhiA5awllIqnMubAfUGWctBdGYDiZCfMC/r4OC
ZwTJDTrkSHCuKltW5YuhTtsCoz5Od9Qbuw5AMZGvNPGWXJB4mLycOAHdKw05olqSAE+AsSY9P+pU
C0pZbQDwDMZ6TUh+KcBCQBAQLBeccKB0/OjtrjdpHaR2ftZJrfaDQxm4F2I30N16Tdv4z3tk/phA
v38qDfpAz81PlkVdp6AaAQ6bAz5pj/CecnCtR5tUoMlKvd4LPKsa0HaHGAEUdFFkGDrvDVv9rite
hbokLOowbnhwNUmC3pIjNGJqCMXpfvvgE6+NLF3DkBtv+zeaseKUta06ArjfBqiaF1tSARDneyzd
xUqXMaYuW/LYUP6uS5We/EGWEZ4BBEIjGTDaRHj3HmqK4Zh67rlE0A4hjviGmZ3hudWrEcon4g3P
lW9KV8WzkQDfnaMne1KeU2w4AJSYfETapIrvumqSHR/zaSANPepKjXgOmsOLTNt8Ly1h3g2uHYPB
PbMDcOY9gALG2ffMtQPeMxoAMZkFXNJ33VdfU8yBhWhFjdu0+FIOn7zxiZ2hNgvtBczqqm3RCvDC
VWOQxnkf9Wj1gqW1k5hYVCFL7DBmIDAE0/uuhnJ71HTAd1vMwpwBwROZWZSFncm9o8cbRDyUVLd5
zZq1Y7TkdSDgR90duR7G5mZe1w1MF1QCkU+d+Jy4yb2j0o2gaw2mpXOEEipaWYA64M6dXbUiZ4kh
fA6Q+QRkqYDBJlHK7K0m9rcj+Z/63ty1Ly1NgfciH3JAihvbvYAlJ3nMRa8HQjMPMbhKbZWFxMyj
YuJmhiSy5Y6b3ucPqWm9OukQWqrec1pGWm9Gfb8WSZYuTkxeTGBVzKZjdvDj76osQ0GBWlEQuXzj
3UviP5r1Ni6eE8yw3t6CxU96YWm2AzQhWWo2PT3bRAV+eeDDBMkObxtZ/qBYzRQWAZab3ZjdCIUt
WnUY88EDLx5k6NZJkLkHFLZWLE0eeP1B/7E03TYXH1Rz9DaLGSwBfqWHmMhpwzwbQeId59k2ttoS
dHFghE1qHBhdoVx3e6FLu+nj9QynhYbo1UipYHQUhcRra8QwnglrI3llcuXGXHKOSyOzT8YENTua
pJAgMvUQVNxfTOpvxhK0j32yRUhc8ZAFfMzE2AqGahMQJBuT2x/3lHKslVOINeYml0GVxf3ZTzV2
YNC7PzHE/9BI1bBxNdM/GUJPX7oG0SOs9aG/x5CKs7WanB4HvE53PKFrslOLW445V1BhoFBydRM6
FvQtlN/k58EfQ6qzKNOBsi4+3/6wS34FKRoEPVyC0FycfsWFX9Eqhq5tiwcNyNDopLncf/JbTN2M
rUehyU6cx6QUcmcgk7lznMpe8auFTw5wziT3jMkvTH3NDlAZxzVYWSY9AdBRBqZ07sY4P8SVvW9y
CKGQNUG3hUFMzLHiSY+ZT4w9Yc7043pjy89GXyYDmsagMS2Gk5O+apDvzrsHtNA0CNh36Vvjt4Hb
/O5JH2b6sW5/eNYLUrwAxxPKKdmj4a1Njk+u9vF4I/0AMd0fRcKJxvzjz4I0jJYmSaweKuNVFvXG
ad5UZqHd/GvsyLH2n29/9ettx3aTKfGBb00EKB/NDY1TaBqBkH2dPffl96Z8pz4+vlFEuvHttqlr
B/tgyp6l+GCTaZmjRvVQlDH6dls/3xTAxHjuZ5GcGxVhevy2wYXyN7rZoJ1H0QfPpasOOmV2g7e7
ph7E8Eg4qPHMg6ZeW++h4NuOnEvyi/ZPyuYr4eT6LgDhyqT1ONHkWleM1jKzaVrngFMVvA1Jc8qy
CQ+909ovK+v7U7KcOcsHS7O45ThKIHvMASOEDFJgoe6+tXv9u5W03ucSlMRBMTLnrfXc/FDSmhwK
4tSRwMj41yoe2+8g5seUgY2fpw9ut+WTWh9XltqWevcF2bf9gAbmGI5Z4WyAM3I/J3HysxCuLcJs
tOMfo68rcKEM3dajjXizMvdTLpgZ1p1T7UZTi2EG3Y9NkvvZY8tM83fWJ7LbO7g3TqYcy88exf1Y
g/ph6/Wxd5eV9fDclGWLd5vGn1JP+5K6hf80mFq58SnTd1QNeMYlVZE+9InT7lDStYsA7E3Wxi0x
yRlCfFoeZFeAD8ZJNaTtAi19aiZJIAEe2VmyANhMaCCuSoi1rbtYnMp0qA+5YbdB0sjxCG765ACF
DhbmI093UAIlIBzCsEmHAZ+tpI0ZJdyMzwbCP2pLQGuaRCE68q4LTSuDGoCwde+tr0rtMc1b1QR2
b8vvvdfToz5uvVb8jv32GwEUps+0/ZhbEWTUy+c0d9pTp8unVONkVw2NOOQOGzZQaSAgyph0prtG
hbImPHQxKvoYy7p9EChYvttmpv1kwBVusyGXL8TXtNPoN2OoLO5+bZxchFrGy0e7Ve2ucFSOL2yM
KjSUnX5theE9MaQVDxha+znadrztRqqHnkOybVk33cb0U3c7ZlBY8924P8aSg4DWKuN9n/o1ngOZ
u0GbCc14Zg6hYRT5AQhKB/9LL8N2ML8L5lUY2VFjNNpeGiHZ5KFWoUsTftYzIyy0oXjWuVt+Hlnr
PRcmy+9TzOYGDIT7p8pNjEcZU2+XxW2J/guoDGsjqV+bUoidggeFFDxHO5fG9r1hJYATApcGsiO8
15QJkV0BhnSMz7g8MGzqQnS6sr7pytJ+Gxzpp59jhAjC1eTQloXYQGOu2mVCx2b3JQi6vD7fCE/X
Ng6qywe3Yj8pnzg87U4cnJgZR80S7c5NKAPQD28bTRlN2HSxDM08N3cOaZCPlZ69EtrWQswsbJNY
q922LfJHYG23pv/WZDs/GaCS++N2iHEXgjaKWgZgF6B+nRiXPt4PbpslQ1EN2eNgpc63xnahq5UN
dneMLUfgHOD5L0jsbVydj3skjA5EI0w/qp2mPbpG4QdDWWhRJ7+i7hHa4Dy7H9ocY3bivSY62MNd
vhEZpnD6kY/ntNT7714HrzGdbNvx3gxBy2aGGAYnj1Xq0J3HkYblPSYAIBPeRU1L2T2PufWMomKz
08wx3sqYNNFgjv05E5oW1R19VX7X7jMb70yN5G4kIb4VOSCc2eVlLb4LTqtt6fg/VAVC26RB58Id
Mz9kfmzdqwaP/db3tqYtumddQRLD870GIIfCkS8QoqJ7TFk7m7bgv/+HtG/tbRtJuv5FBNi88ytJ
SZYsyZEV20m+EEkm4f3SbHaT3b/+PfS8+6xFCSKMnR0MFjDAUt+qq6tOnVMxKBdYHbqXTKnzjXCq
Dhed1qVhVWJDjLZno1ii44UVmyJwWdb/7TNiBXouhk3MoD6cFqDgpiXLnirC27BmKT0NtdQ/HWuB
eBRhLlAbU1PiHO7FKo8JFFKyp9J0D02c1igGG6/SpTto9GySND7d30W3LmIH3bYTCxmAUEB/Xe6i
YqRVXetu+kRat9k7WT/uKR7Gq8HmxkrVdr5LEKpBsLwx/Cezd/xHrlJthyRovMSOdx1MY+wffoox
+ykcSDoinPRpauhooBPkm+2zMsdPJ8omM8heIXfvIg09xV0fomnC7dwV0CZ6cgkJsREC5rxQiSzk
sBDAXScXLw3NQgBaUE1WxEqfuP+Wo2mwRBX1/urdiEgBl0OXBGQMEILPEUS+8huW69gtSoML9RRa
nOug07QACbUIBDuhscQvdcsiiADQ7Aj8FRDGM6dTSbxTMtZi8krPfUSB390rW1crUlP/mLaOVwR6
ydKz6g17YbCX2wMQUtcBHwM4LgDLx8GdK6tIwJ5HQl0UXIptaT/4zdFcqgxfrth/TEz5YChW4UjM
dmDZgBJ/cCDiWu9tLYQg5/3lmn0exwaFSvx8cIKZOOXzGotNDZmVrpW+uNrjm7FUmJx/HQEtigI4
wtDHAznHnAFEG8CjqmK9eq70rbaq9YfP/XgQigFciIsG+hKgffQm8x+OjW2PlobrRXsWgx9kp7qO
F2Lz698/URGgioKrCNm9K+ayKq8MLyb2s2cNAS6EgaUL8z/bQegxubAwr2R4jEMfQ4MFN1unQMMN
8XdnWEpTXg0D6PsJmogdhAwiNDYv5ynnOvEEzcdnWUUI87sl4rCl78/2qOC5R80U36dqK6td4SwN
4HKWUOaZELEQoAOPLUET+hzMr2tx4alx9I8U4daw0st1X6zu76VZjAQT4HNF/Qr1cyjXXNXQa17F
RPbCPypEIf90KorZiovPBWJXRmYbVlVlY+E294+WDEsaZSQys9DOo/9tKNNsfjgW0D0pc8ip+kfA
s9VwjI3QMIJiSY97NmHILBGQIKDAiOwFqi7zsKDVS4ODuFA7qfRnISNeoE3tSyEXbsbLreWBpwjf
h4oZlmRqgJsD9gtdMyleivTEJfiuAvm5E379/dmKUFZWhOo+PdEffRtaS80ASz9/thTtqBq30vDz
Lblyy02zdNvOe9Wu5mdapQ9rbdiaqycypidfffFefXJKxB7+oxrxlg2FtcmbNfMD601pn4skrgzP
Qpbetsam5RY9afaWjFHLFzbx0szNIpW2rYYUzNZYGLWCopO1hLRf+v7sTYTMktJ0hZWp1dGynvUl
UO7C9+f5K9fnvdtAFg8yEQ1AxsdW29w/5TOf+P8XAOVOOCzkoOfqFyzpR6RCNHryvDNtNqO1IWzh
Pbdg4j1Q/7C5PIulvURm4KQAWmkeoOjWfZJOZT6KOZ8cCnU+nj8wEbshBIYMsudLRBm3V+L/Jmpe
riV5l5DahwkngYARnlifChL+40L++/3J/odZigla+ose3x+Kh65a8fP/tM7v1YgPnyealZECzT0n
VaK5PKpEMCylIJdmaOZEhqIq0U3poQ/jqzHCX0T3R3Dz8xNxHgCbaAWZqzB4TINQkNN1J9990pwa
2IqFOHCWlv53E6Eujvo/1GDw/LhcAdCVCkvqJo7CxkvDwQnBhrVVS6zfVxfedBVBFQpcveAtRZ/V
pRVbAFZbO5gli4Av9NH8q/rI+fb5qUI0jtQJHi0TVe+ljcoAkRkChO6kuQfhrdtyCTpzay0+Gpi5
Vcfs+045MOCzkNMfGV2CVN2aJVBCAzILid3rWnVldwlmULWn6icbVs24IZCLbRZwwLdGMbGeAUoH
qgf0MF1OU9pyQROtaU+2+zsw/F/3F+HmED58fbYIYJMyh0qU7Ul6kZNs4yzy7ajnn2vCet+0iGcn
uno8jVDEuhxDDaUMhAcJPclVmj156W+r+KaMBedxc6IgHYNXqg0Q3fx5h776nrctaU9OsWvXprMQ
nd26IFAB/L/PzwJ/hcyQ1DW9PdUJD3LjBP8EZsL7qzGHRv87UdPzEY/t6eTNYii3r5TR87g5de5D
325Sf2t7a5YFGTJA3ar6RfrovsWbo/pgcLa7MqTQp2Rcc+qNQORPqR5WzYLHurUuaOOF3joI0lD4
mVW3XEcMUGBM25P3N2v2prWAuL41AltHaI48zAT/m51y3a4qAp5ofN5ce84DsJOJuTCCmyYAZMU5
wRsWDGyX25dZXSo8SppTo0Ka/0aIVi0Kfd46iGjd+o+N+bt1qsvUOP/NSZmhZb1JK6LWKjaXKFNu
LobpAQWHlwaeMrPz7nVlKbvMb07VAFhN5Lzd307Xo7ChAIjMHWAQ+I85mf9wgVsAQBQ0G+sTAe1/
Bub/I3o21NIgpiX9UNzDKQHhDZ5huJx8JCrmFXFO2k7amVaf0HplV8GYrdg36T+UxsMi3vN6vmBq
IkMB6ILgSp+djyQGxJxD1uNU7Vx9NdQLO+vGfF18frYcyLCyzpRFc9LbfUaR795oya51FkAj1/v3
chCzI4K0PAjDIQxzotUugcaqteXWz/sLv2RidkR6URkgM4MJdGCTH7II66WX/pyWdlp1G4X4d3VQ
/N55QT5PbGkxM65PxU83+CNcgIi+eOWO5cBt7Sx+HFFx9V/vD2ua/9lOmyyCCcIHXaduz2auVq4F
IjHsNMN/ZVWkhkgTPrqIjdBTCzfx1U5zDSR2JxdgwpOh+n55dCbhWE1LfePZbE61/+Xv/YEsfX1a
vw8HU3RA+aQ5vt6RfjUUkeb7q/sWrrby7PdPf/9goYsdAj5yWHDJHjW/JENp+LGI7hu5HsakoqJP
ZDko70MD6dJI0cQj0AxtekZO33Fe8oUuoaXPz5bbUkVfDAY+3zkrp1ovsdvc+DyUMOFFQKtkQMJp
FrvTImvNdLTjZ0c98HGTjwtLcPv7IACBbjOQwXPsZFZ3iYg1Ej9nbgA+eO+zjz8XAjYAWxkTMzjw
YLMIyKgpilQ6c587dugA/loIsG79evT1IP+MnTS9CGZra5l5QuQYP/NkJ9fd+Pm1RfQBRw5AAhrX
55c4aRu7zbUyOTtmAx6jJvj0CUN0gyIIIJsQ0DDNmQc0U4uNpeZqz5mWhEnzlS7R8d+anw8GrmQd
uENk3XnacyKDPNnUzWcDKSwvqJUB0kKFYeLWuJz/MUFi0uyb5OwDPGBCmSKQS+KBt4YAThewPaCM
gbma/v7BR7R6m4OBj2nPLPnHPxiL3eHXPggRIAjDJyA+Mrbzaqqt9b0mWzsDa2ckk3VBA1M9+Mbn
N+qFldk5IJrs+s40s3NWr3oZ0vrz5+zi+7PXUimBmWAC3++7bZ9tteF//P5sFfDLEXFkVnaWr266
BrPZfR99YxFAqAA+CgTlEB/xZk40s724V6NZnps6AhiwfAS3gpaF941cXczYooBCokxv4fENQ5c7
iQHfICHuWZ51DnI47yWu9xk0I5J1+8myOC4btD1ASwvtFmjDRQxwaanK0Gnm5pydK+8IfH2hBZa/
8Dy+cSxQW8C1YBtQprtSEK5TXemWRrrzmo7fCu3b/amafuBFDDPBrpE+Rt3Ym0RPZ1OVNj0btDZm
Z8DXOudQpZt+iSXn1gCAE/WAqXF8E/TXl3OUVJqvqFn3ZzlGOg/7pdbFpe/PYgsvl6CztPB9KMGV
dWjxT98NLiTDJ1p7MOrCN822bA5cBTjtLXYma80UUWkM0WfXYDIAqiR96li8anRSboLuICpgYHzr
442hd+DJXDjW1+sMGzgVQGQh7wjCyMtFsIZyLIw0Yeeh3tBiVRqbgSycuuujDRM4eWhMwGXhzzFP
AFLFwkKX5blBtqiP9CRS2qooFvjxr1f70spstStjNDtuad25sr7l5pNfrT6/GEhHoEIJ6DgQzrMD
gYcQsiyGx85yQKebuXaHKgCb6f9k5B2g+uGqI8IcmSxddk7bJ2VvfBEx8nzfxLQrLw82PBKWgyBq
Qj13Hu7F4K0cRY5TkeFZ0q/sLhROYOXRkEZZu3BCbm2uj7ZmJ0QfvbTsuqo/d/3GNfCEXOfewhm5
tbk+mJgXWfOYjvinwSEne1E8GUlk+Zt+qda2MBBndrm2vZFxP4GVCUXlR6YXep8uMUw3xX/XxZkd
xNGhtkdl2Z89IBCHgC2xRM7Oh4m3KBAyE3oKFGhoQZ0FaiRrSs0WBJgxJRvokoClspafrOn9a2Qq
eKMejYMyh/vEWa4p4FLTJ0M8xVYW1NVCxuAm9A2agPZEvYT37rytok6JbFKmpU/UVMdUpi8lH8RD
mg9/VTac4tRGf6FxAIPcnqXDn5aOL/ePz3vA/OH8TEMEiQAGiAfBO6XVpcOEkG5u8TyLj65qZBak
TuVvGLijX2yjMgMKzU44OVY+iNyWEeMu3XdVyVZDO7AvYqT5d7Avk4Nr2jGcrcxD5bTJS0NcAE8E
FqYjybiOY91/6GJPrQG9/QuyPnqgfsm2SZ+0HXgaSLkubCqe61I5pxQ0eiFhpdwPKThW8RYDjCxz
xwgNmGgnVH4xfpdYlVMshXuCpFHyN+685muiA6N+f3Jurc57xgMcrChuXKXsSykK3YuVeTQIlZt8
MI2XCjf/s2uoauvT2Ns46EOCFqzTrpMc2y+lmb82FEn+LvySyR3PlgkLBYAdunjx5J/z2UjEmURW
mXNs3bKIwYWquaBVzyC0C3rUwaUrF1puSNB4ntzQrG8i9JO2Oy0GlQLrkmePJAHY9sx1IdzmlGtE
Xwl0J/30OgcEq5z61jewPX8yYkGdA/c97kpAtlAhQvfx5d7yatz3scXJkRdj1ORsD5T52/2JmXmy
yYSNPALqKujfwLN25smk2RDpy8o9eqnBA7/X0lc9jQcghAVfMDXzOJMpH2AhwA4BTUGOamYKrKPa
gB0qgINP/CooU4v/yjSg/z89Iuw5REk2hMEQi80cmzDQ3wrwsjhyEL5VDVZHvKVkCeM7u2feBwOn
ifz0u1jXPFjNKJDxdi0BFhrNVWm+WDxdOfq+B3bh/nBuGoLEJBDiE63jnKKCdH086KofjoTwetu2
UlulHdQemJd+J9izC/fn7Jz8Oy5cDOirQY7jis/O4LXLgWIajmKggZU5G08C7TEEef6ToSriWx2Y
CooFP3FjEwK2jGQWNoWJnOwsLnDBkTzW3QijYxeMxheno0Fmfi5//T4yd8LZgxoDje/z8DxxXc6G
tBDHlPlrU8pAAphtOX/uL9e/PEcfPM27HSSWAb2Cs7CuaAd1LUlsJGH7Y+IwjMMHF/W6wC2lgsxT
wy88D9EwY1mAn+dlgjaGVJmRX6AFeoCUaFgr1SBkqdj3mBvlOiOgrh5NY3iNkawIeYtedG5oWghf
np9Tz6rXNC6gjmmmZhVYXtls0Wtkr0lmqL3MlEBTgAEgqefySFXkV1b7bFsS5US1AcEoYY2vAmse
gYa4jcByqIV9jqpho8kaKmmUBFpi+7u6q19ifDYSg06CJkkNK7RIxwNexGMw5oxt0JyRrZ22xi3G
0/7RhQtdZ25VHHscobPkvDu6A+LXWtGvxRj3TxnR2WNtdoH0tqSNAVB0EjcENSFkx9pRi0YQuGml
hW4fg7JXd9DEtk7GPuo8nUa5Xnhbw4P6eorGiCDNmmGH6+0PNo53Qpmtx8IKdXC9im6Rqxq+ZfnU
Cs+F466lJO1OJO0YoRKAJnuRgxUcNMJ/ZWmX6IbVtWgwzHLNaqOPqM3wTsn0cT32Ij+WTQe6tTYp
7DUaL4Dd7Kau/qY0waHhVAgFZdIGZkeyr9JS9sri2hiOpfPbcKizVQ6tVhINFzsgJyG3NNYuDUGF
aQKnVzqHtJQ6riRDFkEBjC7mtiy3NIuLV41aIhpcAqYO6NlBA4vFfzynTFdD90RQ4PMy0KzjGpWZ
0aJZGXpAoz40X2Ttkj+GUxcckgro6IEwDAKUWFErYMxxt8rncp8YUIYpa3SkgsO4C33Nt8JaGxs6
MTIkj77D/8kq0zz5udtumYsqnEm0/EhUU24VXsFR1fvVBsQL4HeVBTNBawudywH9xaecNaDlYhSX
yRTJhkzYsbWWXtxmaBWqJtUhTUUEhAl6QB0wUATckyP6OtRvgZ5JBIuUFEE6FL2F1sLWWnPVGHmQ
thko9I0UDXGDQ8PWVcVGgr/4waQODxj3s5ekEXSTF2hjwX2UHGmvj1Ged9mBuna9oprQUYTpzd2Q
Nm0T2LmpBx4af0+t9l2ytz7MDENtvNIjm7FL0xfPbEE63uwzrwhFFVeHTPFOD9Iygnh381qnzPzR
5UlxTihIFZSfpNuWVMOOE54e/QH6h8jlN2mA4jPWx05HIIpBt/2YSQjJQoGcvjVNr15qM5SVYg/S
8SlUE6qerLJEYgPF7njSXRBfJHX8vZPj75iZ7S+t8+IwJ62CgGeuvKPmJVCAK2wz8FVCIkpx+GtT
L7doPRt26A6RZtTxWkJGhKsNwgJv01EekwDq0DnoYECbmAvjzRMjifTeq0oQnBA0cXR+hsYrX7MV
YsfYXA96YRxAKpHsEkf7pwV8epOz+k9iYFbRVe6v8BPiv3attetRSwC+0kBMYYAEM5Ro9c3KsQ/a
wXAemlJ3H8q29SNhG8POMDQHy5w5K60mxlfPoAWASeNPJ+b0H9IlBkQKXQBLSG0dUOHqHjVH1itl
WnQfN4NYtWzw9+jbdwL0crNgsEFbIw2tiLyMuGFlteCoARNHsgCsuXV1TeLMSLgZKGnMsRYd2PaT
0c74Mc1fjMSJSvGjKr/dv1OubUzNtUhU4n8TD9IscGoFvF3eOfzo982u7dnBYc9gIblvZAqLLq8t
pA7fFeEQHVtgs72MNckgC87Bx3K0IEwgnL8cvYqp2sWWWJVWuZAIuGkMKXyQbgFcf1WB81K0IehJ
NR6xnNtKHnzQs0g9C/TeDnS2MLI5HgY3MnJlKJRNCq64kq9KTsqsy6LTxiMaR7+YBnK9zGtDQOif
QR0KUafOf7GK4qyJZNebw8v9eb21eA4q51NvFsKPee2foqMj1io+IBzNwlo/dtYPS9HwvpHrqA0g
Bh0jwyihJDXXv/OgtMHLvJHHvNPaL2ioHEPZ6R0YZFwcrRSg87fCspJn06noowUt+yX2wBujxPPH
RYYb+WHAQmbZsFF0icVNzo+cGK9lq38Fsdofk8ULgeL1EwK0XP81Y85QQJbTKfDCDfw4VO5fXYL1
Hl1t96fyOt6GCcAEJpgq3kVXxWFCRQ99XH5M1I/e9NaSwkFJFoFofCHUvmkJWRi8igA98uepqoQB
50m8lh8LUz66VCShsGmYdpYZlSNb8FPvhbfZ+cYLEnk+7EVk8udvydiPW2q6Izu2zdCsYWkI9Yp2
p4Ek7qM/GOOKO3poFU+gWcqDzquTXe7YLZqvu+Isqw6N0kbmB23rqFXDHSuIhei39+f+hlu4+I3T
jH1Id1qqIWUtBDt2pb4qUmiMlUO9U+CTt0j9Jqt2dd/erRVAKwaQo+DKn3SRLu3ZqvcEerbZMaEG
yrmJ9mBQsQJR46EvF3n5Jwc6XwBAM5AkQvEeqYiZg+24Xeu0admRGH/U8CfTvrnmi5BfCES9akQ9
O73QtnaHlA/9ZzQXyrK3Zvaj8elgfZjZDk8GP+WUHVnN0D9rDD+pO7yMhe6HqnYeTLFEfTkH2kxO
F81TcLfooELVaA6kHItJ99xk7FjqNZs6kckD+lJslEVkB+Qbzx/b0syf8JgBkU9nJ6GPOz6wO8JD
3IVLNeNb/gnZH8T66H67ftb2tKxKkar+2A2gm2et9lSI8s+YLrEH3dpRH+3MXrJjhmsAUwNZYXog
PI+0UgvzMg37ul7wHrdcIYaDSw1FdtTBpxF/WFEvKVsvjrv+yFMt+QXOdhYURZ7+c/+E3Jw39COC
RgqNm1dgE0cwNTqS9EfA9fGgkA9uO64yli7ULm+aQR+3hcQQSoDz6wNumHnxkGAwTv3AXXnufDcc
vHhJ0ufm8tjgFLVc4EjBNHs5aRo6011f8v5I/bRFO3TzCCKadW1QGeidu1CBunEpTwEhVKiMCYQ7
Bxj6eeFXasz7o1vZEZouD91Qf0lGUoWxhxZb9Dmu9dr7x2i0hWjgVsADHS4ATRHzIGicT2dBYruX
hs+Oln/WtQdQkOCI1VGMaFjWUaq9dUMCj7OQYJn29tzBIXkDclAAb5AXm3lTXtDSRZ85O1bIJYBF
Q4AkC+J9tQYOttL2N2jsSjdjvERtf+sgTI3MCI7R2nNVWi/8XA0ahVkBx5IWzhkh0q/7p+C9ZeRq
aOjKnUJjEBrN4yvW9WZaGiYmVAm18odardDkCsxAr5lB7fRelIC6I0zMtvwq6nJ65rsKKL+OgEOw
tfGqx0u2rdt+V3GUtu//uhubGvVa0IVMDdVQrZ58/wdPQFJr7GVWsGPtGgHoBpAL2GnGTthv9+3c
mGigJbwpSYfWTySkL+0wG2QNmYAdob+N1R/SLUFWbu3bCwvGpQUJLuN8KCswRI3r6b3mNjwQSG74
7NwRMEUOr0gVgkBRLczgjdvxwu7saq4qcEkAwY7bsX2lVhJ6DEzpD6x4zuPX+3N4y9LU6YH8I/zP
dcQR10jATfewXfyEjnM6HkX9hw1HXT3fN3RrsT4YmiPBfZ2luRXD0AhGEcsXoNVYykzfXK6PNmbL
BQqBqjK1KahojxKxodvEIdRK1lX/qow6wlKGBcnX0l0Y243bAjfFhL/DzXet62XYscZBdMOgs1fJ
FW+sfkXBlr5PTMhY35/GW6bA2W9PPhyQ/XmMnrVj6TfIVB59v9i7qfWQxvvOXgjOlozM5rGuBqAi
k4EdAXmCpPcbc39mYC69P5JbO+/jSGZ73HGZrwsPsXXqbZOp4us8WMaLbX61Ptm9NkV+6J3/75zN
LllhKs0AGAn3QCwf9QSd+oX56/5gbrm8jyamv39weWNpV2BrxmAcPOST+ldmktAA9dLn6BggeDYN
BT0C05VmwOA0qR/sGD11U1pihxe5tJHvsvVo1FSzuj+aW0sD9UzwGoBueSpEXlqpCgQ6TjY9Q8rK
fxYdiEO7Qm/At2N6kderYW9lZrlwiG5N4Uejs02XDnk6xjV2Nin3qJanJgrAe61++fTQXNRAEIWg
Pg6o5iwm6NLCSzwQGx4zFEBOhqLjg1423taDGkckPNmfcp8vcR3eentMPCMTPQd4QFDKupxQgQbv
RhJsD6WdHPazQ661AwsCr0Cm0osNdURkp4c4zQ9xPEad2t4f9I3zDBVU1OsAToWTn++ahvugf8v7
7sjMOhgS5G3HV8NcMHJj08AI/sVtMkG1ZmOEfrBOK1p1x5T4uywBCVLb7YGdD0S5a8Xi1TztwVkE
hOPwzvQH2BYq3ZdTamVDXxVJ3h27Kj/ZZawHRt5tRFr8tFlSRk1RZEEirJdKdEHnpOFY0Xx9f1pv
XGlTaglEiigeW1c8naJM405WPj22Zf7Dp9+zgS/RZtwIYT+asGf5Jbw7ofHBXHosyEPr9YdcOtB8
PxvIsbdO/2xZC4toTNN2Na0AxqBajbI4MjOX01pwKW3w7FEAJBKyc5EDT4I27ofHsuv5FmASFhbK
UquEZUXAobN6iHW9iNpagAstZ+UfLrypfihSHTUtbq/8ccweRquvAip88tz7oMFLszL7i9Qk246g
tDu5TV0sib/c2vJoJ572ItoqyBzTZ5agkk4six6zuv3p8PFFAOuKMtJS88MNrwUngu8jDgfByXwb
8tE2OtU79EhyC1mEQ8W/8v7kZN/vb7Ubw0Hr2dT8AAl250oMD2zvrS4B0zlWpb1jGgsVh7R8sdRq
cWO74UEBsD/K7XBW81kDaV5R0zLRUfce/7Sp9T3u/X967u2rSotRx4jbgOBP4f3BXVudsB6gUsYL
EZDeeRyfub0vx1bqRxuykJHiyouooQVOYkGauUhCGYM+nMilxOr7aC73+mQXGGLk29DecBWSDjUu
2bbUj1BEKwPIHLahTOM+4mN5TBok/Cprw4f+t5E13xCu/+w6tW41JMiIqkOtZHGkCOqu0jsqrgV+
apyYaX3JY/Mh98ZTK3zsA4MdSkVFpJv8BcqTX8cEJfak3TSeWKG0fC7qFoU7AWLnZFzFyIH2oFQ0
ufOKgtwOeQ4QgTT9a905D8Vgh45mhqQnj4UQG1xvC0UQY/Im8wlBTsqHNuFEwH+VIEBvfO4Ug35s
27R4UoXHd0PDjEM9EvGAIjt5zgCaE0E3Gs0TQPK/gSrozjIpfCdw+CZ2DurHkPK2jDSUJg9+7NSR
03q/u7ZDvrrncnV/4yD2ufrFjj6J2SDQwWVwRSvk0kKmsmH2ofacKqSZt7Jz+Y1xFZpkWEF/HJVd
mkQ0dtZOba5BOLyzOxPqVrTeQmvrJ2ghAzb2eQSBS3Tse9vRyh/qutvic1EDpWy9aEKQ8CMAkr0R
ggvrpfYKHskRz7/OS570vi92YBaGqHlp/TGk95g0hhsoo/vC22Rflf6JNl3yODbdgacNUuoZXTkN
ODbzbJObkv9NTAroRZwzFEOzJmjd2gnqeNiMrfdW530OONh4TMd6CArCVhopH43pCs/AqhMMqQUv
7CuGurzkkCuw0O/slcNq9DMzyooiMlztr9fm4QgqUy+rQXHahGmv0cAVENSAwkkWFDLr1zGS6TSI
0/L76Dl7Ufdvme1HQ+1trZY+2YQd7DyPTDN97vt0O8b61ur9xzizwyxnO4gpvoFjf5tazgO4ViEj
CHQHU1ExlGt0vh2qkT3kDf3qxh1YHZK9Sst1g8Sd6r83DYkGZq+Eqx0giw7PNvgre2i/1Il8aKT7
lTjxc5kK8TCAnjoqlLNPOnC9ZHT4CRWFt8YcIiSTj05lrOjggwy0PNbFkG4rTUSm8MaVkWIneAZ6
9O1fMVE7Pel5WPt5AmyLnwSjLNN1Q9DZ52vZUZk50rFD/pyNLDJ765dW2+7aKmQbIXOWBsNQ/zAT
t9vRLN84PI4YsilOC6ZUU0YFL62NnVRbC5RBEYPaWAhKW+S5vPhnnqXdrux8ErlUD9DFPEQA61gB
KHrTkCftj7GHCo8T2wttPd71oXYImhiA0EeeCODa2Y0OWG0bo4nCPjidW4MvUHUbw+PnmtEVSc3Q
B/Ol6fMiUroa1j5wOmujBS9Gp2u/DSZXrcmjuEirFS7zQAmBEp7vTId/K7TiGWQg3/jYReBCHbZq
LEts0CTd530BLtqxp6iCg0i3UPRlbAZz62h52MXad522p0HTQac9PFfKPAHdA0Eda58NQ3EYDVEF
biufHb9eCW5tDJwf3lrf4qL84VfpW5lUdgAqTxKSroNT9MefdS5+2KTfG3p7kBaJMtEe3LLdJoMK
i9Q3Aw+CFLLPfiDdC1dt2/sMhaO1TJIGZMHGvk8JtCmsr7q04QpoaAkz1LtubaUCj2DgzFJBHmPL
eMhydSalCXBU7u+RVTnf92jXQTQWC7VuHQUgZLfnqbO09JCTzYRzsHuBwMulbdBy+cyN7LnRtSB2
nIVX+Hvq9dLnwyJ6E9EGB1An/v9lwJfhvu/ZyO2D7jP9iCEm0B8bjDepNYBmgIwZnt82I6KvY5Rm
ZPQkOmOrZ7m+6qq/6MvZ1JBf1CCnOf6hNOrhEQ4NZ4AFAP1yrPQOJLXAdplSrJqKqgg6weq1yAnb
F9Cy39yfvetAYmKsRDHLRj0LXOqzJ2SBBrBKFIocfDUBiNLUi3eyHvvzUPgUvbtZDPWRVPaHmsnm
048B9F3oSOGDxHJioptuqg8vc72jbWGDEPlQIIT6gtJCsQaz4rAQBzrTEC6XC14BvRFQ8gRp/xWY
1DOQrnV5PBxSSB7tqdnRF7fqqy3vKdjCkBXYgO0WXJC+oX2BArXzqwTMcEdSDnW0RDd30OntdrbG
vFewa9v7LuuLtde3pRXYbgqg+EgBZgJXLtro6nJcFYn9q+mM5Mxl0xah0bLky5jr4nlqa1/ZZQLl
CaSc9VejNfXfLIYClyV6OH64ji/EVoCiQt7qe6zb/dpvXP/Fiw0EyVKrkR6hw95VLN5brBWP1Euz
g6ZlFBimon+QBAqDgsc9CPFJ9sjZCH0jo3C/MBHLr3HsDC+ibrHNEBr9IQYDmzkOc5iBzToOaOpo
FfiuQBeVx6Jbob/a3ECccSmFdR19ALxhu2gZQmMElmT2Bh1EVvRUJxiQj2YbWlhaQHjypjuQ/b6/
s6+fGbAEKIMJJe4JrDzb2chlkHaYps41s0BjxaY0v/dT0sx++bQhEL/aU8XER1v0vIuoJSNXfUPE
obBdAaSdrjYFpNmfstw0VgTJ+KUK2LXH84CCmfrGkZ4AT8A08o/nxlaWrHBGD4I5xlbxTG3qtqX/
VKk/ns1ez0N3HAATvD/M66f7VKGBBuokFICeqelXfbBqxmPBqVaKg211dNVJXV8LVy4RvN20gkYQ
773mhff0pRUbDV/QCGvFQeGXnCtfj9etRZbY0d7rWDOfgHww8nVTgglYkdkNXwBLiS6BQhxSBUio
qCzQ1UHm4Yk7lH1JW2X+LmQP8KlrJ8dOKe1nnhbZA5TzBoBJqvp7r7xsF8MJrNo4VWHdA2GilTx/
9oWPeLIhMZ4qUEw2gQUOnMo2eJj0VbkqITIbjGUKQvyx/3+kndeO3Eqyrp+IAL25Zdm27JbplnST
kKX3nk+/Pwpnzu5mEUVo9gwGWANhKSqTmZGZEb/Bc7HMy+PQJfa+ryb/nvzR7gqnkV32YX8Ohvpn
U+gdkCqJDNPm5WEcEL2TB65LXYFzn5bhmsW2d0dzOFQBDjC9HYcktcFH8BT3lcjwj/pgUMJKLOcm
1OaawhSoe7VEwbDN8JE2Iz15hebyWxka47czTOauLprm0OhKe6sqvTiEQQMSMytjT85a2rktJbPf
k/Clh8Ru1AQwaYSpgFnV/XMTiT7beOquZAzMNx0Uh6FzX/qpFamvTjIo/Qe9kcVDn+f1txgvh3ul
yceN19z81ZerYuYdaNps9XtxUkyVQJahi/uHWmqz42QatheLTnilFI8HXEe0g2jy5N5SE/Gbo/jf
ZHHnSjWlTijGQM1oLVF0fL/24zqWgPdV/YOtjD+rFuqRGWHg7idbMpArqZEnPNac5EZ6MEusfigC
GSA9Sdg0i109PNYhaKHio+0Hh+s5Y2VCuUFTvSXSrJ26yBlxpPeUgOzuQaubL5UaHEqj2yGbu8+4
RqdGeZx6NCpSbX897MqlBkkgyJDQ72ZS17yk3qQqu7YkO1TD/gHG80Mb/snDz0FzkwRgONDjzo3v
18OtTecsO8XKcSjnLkeJAUXpSInWPfTTMzVq3NzuMv1VkX5dD7M2KtYHvGQbKh5lmPejGtGssAdL
dA9mbu2Er6duOqZfrCH+Kcd6M9tsvEwYDWyk/bXB2dRrbQiySJwvC+FB0sP5iQDiNwGdQR8K6zdf
iXdTusVavggE8JD7p8Xyp5DGRf798MDFOmbZl5GnO/eYQIvmS0Yb0vp6fRLXoqDdBoqOsiCzuFga
ioAnFZtG6HXdlyHugYwoqAZYdPe3hAlWI+m8RxgNgMrl54riQqccKEIvMrRbJQlOepe7bZLfJqZ9
vj6oixTJ1DkgYbjrgGIGjPh+6ka1UAXM+8CrJLgkVvxp5GVv1tMGwudvZfZdfpzjzILEM0IEHtNi
8gZH5m06YHvraOleK7BkpBTzMYwfRPsBmlHUfCxwFJGyxEUWG6OTjaV4ce/5Gx5884y2vETf2U0e
p43chF7ZW3MN6CMck2+tDPRdFLcT7Kb/YlbJTv8JN19V3mQRYD9FEhgYTcSqgdhAvFOML8EWZPvi
vrMY02JKZX3oU2PsQi/ra9fSbp16Y8GvrA1yhYbUPVLSJl/u/Sj8gC6a3jOKMtR3TqoAo39J85vr
U7XyZeiu62DPYWaBS13keRaGXHK9ibxC5g0iUba+y3y9++4UprmPEot7EeZFG1l+dWSIl8vAz2cC
5GLq+tT2p15hg0EMnekpu9G5CYJk4/qxso0tGVTODLcltS/RA6ZRSsXgT3wgLXBb/TkbXqJ6NpLa
mMKL7M7xQZQZ/8P/Lh7DehqoSWhYsdf8xVvYg3xsCuHs5V7/jEh/CbUMWo8eFcbp+rdbEnwBAREZ
2BVeCzIv5eW1QypLoDNdlHhaGRxQ3j3R7jhiD/xtUOubLi9+V4bxEJvTXi+ze7X9cz385QagzKYz
AroJBv9dFFMyVYbXYYa5R/Hf+NCUZfYd9Ypu6zOuheF3/30xAbFfNp261knKqcoKT48QgY16vdrL
Rb8FRl6ZSwOoLI5qJiV2Xp2L54s2qFFcKVXhyUnyKGQVl53gkDsvWvQ5i/R7e1L2gWKC4KNQ3KQb
G+JijNCzgRPwH/CCl0ztsTftqYyUyavrzrmpI6k+OhlOx9c/2Jww3h0Ciyjzr3iTFqXZlzW1p8nL
xCkcaTNN0T4d7UOZ3uTJSZ8al5PhesiLPUhI3vBgdyhVwTdZ5LASu3ojVTPZs7pB3Gc8qrx0ENFe
TXoMg7Uqev4v4iE8RnUP9RQKi++H6DhZPUWVmLyhSsNdXxgHK0vvnSL62QIDvR7rIovNY3sTazGd
Tp5pmnAC2cNEzbO1+tRVA7JwyuG/CUP+R33VVi+Af1Lh08NhE3tJOaruVDW7ZLAzt6z6jVNz5VtB
DAcrizM6bdGltJ0+lIhRiFHyNPV+Kl7j6lFrvtdRsDFtl/gQmFqI3FD4tYDcACV7/420solLOo2S
J+coDWqDO8WgOqe7zMhdPcXwtVOyfVUNxn0gifrc0V852J20Vc+6SNvzzyBrA5VC0/jCJ0oaxhwa
LzZ2U6u4Mj5++aELBWZRH7O4c4stv8aV1UI4jllw+fiPLskzThlKhi5aiYP2UYq/qOap3sIzbIVY
1M1seLiFUTGxXZy7IHsQFEhcyMvX1+PavHGaAgLhwU0pZJEodTlPpVSyhddoPwM72SnOU9/cKNKd
M06u7W+ZSc+7aJG05poS5WNOGrT/FheULApUzXdU4fXT1xBz0rLakvlR1hb+2xDziN/kxVHqilaN
CFFQsrs3U+0lhvjSwxX1pKRIz/U4OG7c5FXlGtr0pDp+7A7t+F0bjD1WdTshtA95aNbuZLfFxm5Z
+6bUCREVti2Zy8Vis1RaVOi+EMJLprscp6iBbhEU9uuflIr6yiyTLucUjZw7Mqnvp6ALEJOraXB4
6mAr3pjM6q8d/pdFT9OwtqkVpUPxs4gs59jZWv8lN8v8UA+addNRicBi0P6qRC3OmZH/q+ausFdq
RB9k8Dw7o3SifZca3W1OiFuVXta5lNX2xs86iYJXRymrUa3uJMl1flJS9oePcEnr2nKLFhIKJTeY
eEZ7yv+hO84Ip9hUFMy7i3Kn6qHsCiP8ZnWmchjaLqOoZpj7mq5jYtIsrVtb2uuhDr1oVyrgs+UP
PW0le+zynV8NgVtMzi6VE+whI19yRz+33KbK2D5drz5qoW66sarUbqFohZvS/LvvIyW9V3urP8vw
TU6RY0JNhoW9A3gmPUhZ+KXMrNpyc3tIv9TdQElwCJN8nyCMCfVxrKRTORXNodMi49DEQfGEZKZ2
hpxjvaZ+oJ1o9Wj7sQ2b274S4W2WmwlkFqm5lWwpcuU0HO9qS669IECSQOkKICP4sZ2QVHkBaqTd
it4Sh1G1slt9qqNz7BjVqU3l4uAEQCkDns37WsPVGXu4xAM4LHahgHrP9Y35TJEEyyTOGBF32qEy
tezYw5w6NpY07CcbN8lh8Pv7vAn021CjBuW3SnweVFEcKDJT0sYExUWGw8GSdVD3o6MHu7EYhv0A
A8sNBmu8L8aq5QO1/b2wY5Sf9d48IZ7XfrKluVYaWcKrrEgcex78Xm1ZoWuEWMTAVZ4lMWh36rJk
H3VDPGqiSQ61iMG8gVPAxVqWP1/fGGuZgdoX94hZUPMCgJxgY9o1wrQ9rL12VgA8p1fSPaigl6hV
X6/HWsurs4IgCCve5xdo19A2Co5gX3jOkNkum/ROT+IHSR1o3ds56Np4ryTOBjFxzp7L7EodT6ao
iGILHgXv9z2d0sSZjEF4Sprc+lpwSsponznGE9pNOZKP5vn6INfyDJds3mSUSQGHLu5nttVHU0ct
2nOm9DfmtYcqCjeIP2tDoqUDz2+ut10ArEbesG2n9cLD6XzX6PK9lWOOrPwqjeYQSM6/ose5RaAP
g+Yj5yHP58XxBIhXRGmuOHiVQjmB4hYb0TGZtsA/a8fA2zCLIyqK+g45p8nxJssL1dKV+hvOzI1j
YG0FvgnyF1zx5hws2mgaADRiUtmeeuu5zz+YKT61geZOxZ/a2KhJbQxp+eCazEaqwnokWud81qTo
1JjjnSDDXF9xa1sYrXkd6SNUGy8sJaArF7o9zc6bvth1ssDd49bOox34ruuBVl5XtNkQ5KeWjMXY
khIokADLCst3PAmERf8n5GTSwttKHJyQ0xOAHRiH/1vExd1AFWXUioCITl0eixxSffE8GN9ah5Jy
fg7UAiDhViVvdY28GeVivZs9p381ErPU012cpRxIL6YDLqtIj3WCIeCg/2sZZ95hvIxhWc5KeUtp
hJE2l+wHgfA4syas230DYJL4GoU/r8/m6kJxKGPM1Qz1woRi7Bo/phTreGpt7gcwbmXxzXfqo2g2
QEqXpQZGBPKU9gr5lTLYMukaeqJV3WB6kM29rNRPqW1+KvuBSTQ+1NF4oPOcuLM/LhppwcmJtF/X
h7qy9ajr0QtGpxatruVLT4p731DC1PSU0ardtPPz3ThFYLRKaTpcD7WSjQlFDx8NIzBZy/piHNdy
m/N89UzpdRrOfs/NKDbPIb7Z/04kAwwzj2qmI1KcXR5myazcEtqVifutsQuEvY/FeJIscd8JEAtJ
vMnqWZ1HZpF2Pg0Q6uvvT09FadBEmhrTi0LbTaTpky7JD4Nj/Lk+h6th5jYBjSp8PZeZUi7GiAKZ
MD1VLyVXUtQvrao1p1w1io3jeTWShcIwSH8EGAz1/YB6uYyRDVJNr44a10JuxhmtY79purQWBtWW
ubWIJAetqfdhZMOqi9wOQNa1tVfLaudq4NePnR74p+tTh/kpf9fihsNW06yZqYYi3XKzzWg/OTR6
w0OwJ38eJQs5nAHdndCvwLQ+Gl23K4YPEmXLoKwOpRlSBHcQppKq4ncqd/krwNKhdNWmUs6wBxGV
NNIKYJ+iP5ex399xURuOclrE+ySpwQokfTG51PSbnaHnxp5f9XuMFRrTStV99Lt82IPizW76si1u
wgDBnNqpTKzUfec+KAUVEIy7duAfYJJij1I++pKjPakiAMXpp+PODC2kuAVytEJtAk/kOIuOfeMf
sDyo9kabdwcff7GdD2bpA65A5k0JaMitZESsCuQwXdPIs92kt9ODH/U/MqzUgAta/m0PTG9Xcx6D
v5PFudeH+Bb6i7UrlNnB3K+cU1HK2kPT1TY+J90nv5eH05DTAvaNyL6zgSScAsxWdiDfhjs/iRvE
uXzAdZF/nrVm6djlSnln8JoOXUCZ2SGERMZzxbZuCyrnZ5qj3SkCMHCHrJLsjZY+PqdV73zCGki9
q31DPkiSnGHcFIMibwftBi2wCP0lwYjiSptuA6AO+wRT9Fv87f/i+ZxPcdXwWh+T+pRkojjaYEB2
VlcoN/zT5JYpsCmqkvU+0ZoMVKTmu2QM39XsGtiwj/VN1JQjUm2Nuk8s7uCWwF2Q3ZPtlDxq9gp4
9z/tYEmnTITmTtZC+zaFdPzQlYZ+i8R5/2gO4A185D/uywpGttAj6Rx3vfISI5/GytKGAXMoW/mc
JZXYOGvW0i9lQ1SLSI2X/fQ+Em0SmolBVTv/avZi2ol8GF0Ryi9GVXNDifyN+9bKBYFuCGqJIAcA
3i3btL1hF3pam4YHuuaQJZ+l9nc3FKBqoWD3P4p6kxt1Afkl678NuLgFaYGhSxKwK7CaXpV+HbQf
mXgMg7OhPVMRc2t52nVbcJOVZwz6jOzCuawNBmlxCwqjFgacIfAHRKWuIymLYiNxraVIg+cEfw8V
i4vmfexjSjeYg+V12i9FaAdrwssBhbWN9Lg6EGT9IHYBK7lQfR/UlmsKoBYvzgzpKLoiP1cFGh1S
m/8Y2la/Q3NMe010M9ohjKbujF6u9kkVgbGJrWLPCOrnKG3sf38bcBODlUVJio7Msi0OuDTJhnj+
WaX1B4yDf4+PYnTQ8DzYuF3qa+uV6yWdVshGtA0WHQqfklYcTJPtYXBX7oMeXDhufa9ym6g7ObR+
AZ5N90JNrYONmhQQmCg+NVk0U+NRrZkc3X80WxysKIUiHxzm4dEfa/mBA8CkqoywTzfGzjFNYyzF
7UhzrbKikheZOZUUZ9jlYarc5AXkH4om5h2qlebJCQf/APA0ewnRLziYktQedf8spw0qcD7Fpn2b
5fx/njFUZ+IB8Ba4Mmo6A7WRQT+QyUD4yWgg6CDyST0dB0CNuKddQYm8voI2pm/J2TMHVRsTodie
hRpf1IvXvsMo2lR91zatUzV2OyVDxu560NXNgRyKhpMQmmJL2E6u5WYDLYSg3Xg/FvkLAo+f/AjV
kutxVnfHmzjz4N88iB1fLodsAkvW8w4ew9DVcdu+HmLl1eHM6mj/Gcpi+alOAlGF252H+IGa3NUG
q1z/GHAHuB5nY8r+sqHeDMUCMJzpFUPxyxdcaDgRP+fd0/UYf+9ty7vWm8Es3xUlIs8JFx7bK3JI
RmH2KTElV9Xrx7YOf8WZ+ZHRllA69XOshQ9RJLtG3uxHo9g49dYHS/KhQwfTbXnnk+ps5BFX214n
JTsJ6kQK4Qi1mMPGeNeOHnBdM0wZT0Fqdu/XhzEEWZxIve3JsdiLrLxNcsPtFP2sj9rXytB/NRG0
nqm/sabw5nrstSHi9aOzeCA6XwilqVU+pblT2J6ZPcp9ygg/ZPW36zEuhVc4Wjl/YJBzEIH4Xqx/
Q3KKym5GSk7lYyR9TW0UPoezYd3L8aMtDi2Vod459y3arsZDWzwMceO2/a+NX7E2y29/xWKLlClA
+WGi8CWnj/IQuVFg7yT9EOdQXe1dFvxWBFTojTfX2tZ/E3Tp1BQPKmAAcqhnpbnXJ+ZLndgbW/JS
wWOeXuBsnLA8US6QDWUa6J0aRJYXDbFXluOdXcTxTs8LD4LeFyNMvvNSwkFI/IxUe2NW/3bel3t1
flCiGjgXYpd7JLBkURtKzhWm1Up51yDMvrMmUd/Yrd6ezbIId6btZ5+TcBQextrxAax8hso2JD1V
+JkrFdLPuvP5AnHX7UNfBGelU62jPQ39Phmt9IA66fdxrEyaQVjVtY6JfGwpyy+dadBuBRR5jEd7
cAU6xKnbqyDfrq8cbXWTUE8HpkKjGR2E9/szs2t66oFleWpMmmn/mLWU3Xe9qZ4ttVCOeZTGuzaH
klZOOderpsLCOFVznkejw3qW0meri6VTGrTdcw+tki7EZEHoikPjENUtzORRpI5LvVmcfS4XOyS7
5dthENVJ4YG4A2Ao7WgZlre8q/R7BwV8NwJJ/CREmx8KqdTuS4NuSGKO5YtTbWzf1SVM3Qxlolkz
4C/7/U3Kh8FXTxWHoheimaEZ7cH8R1NV1GdYwG8izL/gTYSw0bPRULgGy224T+N6L6Fba2UbPYrV
cSA2Y8E8mWtWi/1vBAFCjbZqeXZRflLT/Hay1I0Q61vxf2Ms+58F6t9V1hqWl2NEmbSoIWfm9NtG
7tUd4s7TlegwDNJt1iF6G2zx3dfuABhU/WeAzrKj3qA4jviv5Q3oofraF8t8zikxoAF5fT+sTeQs
pQPUj2v1hSQaDhZAeOPc9pRKwJ910JWT4o2jdzUGTiCst7n5sgRwS0XgB2anWVSQVNfMITdKnbpF
aFl71c7n0Vzum2/uixUhlzJMvjxwPF8+O+oPMDqHKL7Vq+kc/7PCMEv8TaglYxDZZimmMux4o/+g
WJlbt26jffwvvguVbWBS85ZalsNKR85tZP0dz5LHJ9oUT2NjbeCiVmcMy0cQe4AuL/p8olB6xUwF
rIgSklGcOCyvPpH3SprLu6pq1ZOlorpxfVxr6Rc6BoXLuR0CduN9euiMxs+0ZKZiIGfQGXd5dzfY
G+f03zvl8hwjM9AiYP6oWC7Wgt80BkzkmiZIRp2sdH5Uo/JlMoDKNvkHq4mpzYpn2W48XmTPilSB
DNMQPp58DCQnynPal1SObxot6twSNevA/hN0IVBoXIWuz8bazgBfRfOT9zT9z/nP3yRL7lFjVWiN
40X5VP5wyiY5lpGt3lyPsvYeextl/iZvoqS6nQMsYDqMQHfbyYKj9+RM5yxBs8NEtmFj6a4mTtBM
4PGxjtMvyqs9N5QSKBr3UKGip6+DTTHRmNwHhgWtGkQl2u41VgPQ9k+KWto3zHb16fqY1xb3298w
59c3Y6bAVdth19qe0XRYOkwBXxJ3hUCFpag+J0a5vx5vbV3T6gOPg/4n1Znlus4RQpSKxPb0sj5k
EW4ZQuwrLD2vh1mfWwrXpCCHbu4SwNzIFEg6QZzBzx59YxRwHvK7xtGwTdCCpza3vuf58K0Rxk6v
041JnZfjcl/Zb4Kr7ydVbiBN5k4I9GGyH6IqunGidOM8WkMC0n6COAfagZbDMkHEpS5lMfpQniE/
OVm+n8RtP6BT5cX4dfTpQW37g1CdnWL6p0bxNzbk2rHLzVed+RBkxOX0OnZT874nOpiiozalfyyn
Ok6G2KdJufUyXnvDvI21mE28H0jyHVoC1URdWVNGTBqGX2o2fWoaNBj8IaeY3R6tQT5NjVZvrKTL
BYv2C/sTx1zGeVHjouJEZWboud0Uv7KmRx7qbEi/r6/Wy9kkBtdMC6D2DJhZvBXNUc2RRulMTwuk
r5h3oOqc30tqfVeaxUaOu9zvs5TNbLU5Wxhe8FmluoferLf0FNMTnWF4kd+GQnO74k6zt/b65TZ4
H2sxrDKfwqjzafGp2awVUO+NLdPty4z9PsLiAAuQNx0Ck9FE9XNg7bOm2dW8PijCmu3vzZrF2ngo
VkBZ5CACvrm4a06J1QTWEJleFyn3pXBOU7+ROHBHuEgdMAZRnSY/0eK+KIv4Eq+6Rh/9JzOHVHKM
8TI5p2rR7huOi3o3GK1x42v2dEjVvvrUW12wj0A+3RQ1YODO8aenQSqNGxnZ6KcsK4Kjb8f6axRG
A360zXhiC/WvAPuMD1wv4nOniORcaGbnTlhk7Eq5jvZVCLIOBQnVOMAYLg8xBbCPqG/zDUWgn8SA
kmTZlB2yuEl3TjI12dsm/CStDuxDVlvRUYNN6k5yHNzG2BcEELPb+Dayuq9VZf6xiH5XK4n81Jj4
16Rq7ByaHF5fYtLMq5Ko2wdVXNxLrT4dBxHrd1CAjc4VZae5TZePXjKYvmekNXw88CE7LMy0oxFE
P4axBq2UB8rOLxAj0UshPTpj1t/HThgfqMZ0dMfi4uj0sr7HZC/fmwi3f9TgArslLiq7fGiFq4ZB
cHBEpCH/qRYfRBukO+ix1ouQzPwooiY9+xh0Hcuy7u+KMjKRyhnUm9LSvxRUtWhd2rqLZqD/TJmg
20k+7UylBsdiV0p6h97vD79Xgn1WS5Qq2+m3s+VosJZNuNPx2KP6RMKaU8CbI73tQGoGFfoLkWjc
XKajavuYzeRu/O8kGuQlKaNZswIklZAlntlBL2EctMZ/UiPl7ET0NANxV9jFnq4TKm/YqqT9c2Xq
3+MmfRCJ/M+tjvfhFydD67dtOFDwfzJH++tkqC9G0Jz6Tt04AtZyJizXGRMHr/fCOt1qzFDXcRt4
Ep1xdJL4Dng+0FYYSmN9ypRu40G9duKg3OZw1aP1fnH1b6xaMXrF8J+sIDimcBtF7d8l1hYaaTUM
alig98F2XWD4/UY20To1/Sd9UFo3z4J7dpPXt+bx+uG2ljUxwwaYyaMW9ukia3ZRkGro6wovt/Of
ugEXv1HExm1oLcbMjgR5xL3ygnVaNWoqt04teepI0VyD151svM1XLpTgmv43xN8/f7OrlDbVq9GA
g9CZhYk+uNO5eRqf/cb5rJbts1lZ+7Yeb8yB7CNtaTOtbWmHdinnNYoxF9XOGJckI7QK4Q1WcoyS
7wUlxWT8Hk0b87gahwoHNhszKXl5Ow+bQWvldIL7n4009D/jbuO21gc9+3J9TazAuECvyAhJWBoi
cpQj3ucozBMdm6a/5LG3VKYUFaVMQv0bspr/0GoxOnh1aqPB09RnUPXKPusH+0yrPtxf/yXqyhUC
PSMqB7ObDwioxS/J9arXBshI3tjQL8TFadrVvRy4SFqMGCAoyZexxwIBnWMsP00LV6lORKcilA2S
vAh+NRxzxyH2QRDWZQTio01OWjF9tSsfEBXt56MRxyPifJJ/SIr2T+gYd2Fn/G7jVn+YarXddxif
Ue4ct3zuVzY4I5tbKwrOldCt3s+xXtI9jDAx9SQrAbWgHfzEepaz/LwxgytXFuL8dbyHLop+2Ps4
vV8kfSIFkieQX8ziElg6deBcs57SycBeOEOUR3IrdLVRXDrpVvvUGfbdSPfDN7Mb02h3UlCd7KF/
UOwaLcXwrMA/u/4jV1I4PkMYevxVr0L/4f1vTCqjHwtZkbyx/SBk0CLJXpVLWtDGMR0/XI+1tqJw
pKL7A3eWa/3i/DVjHdh/mPhPYSHcvPwp2eY+iE9teBoldWduWc9cijHyCuPpYKL/OhuELA9h3u95
3am95PWDoWALgRlOYGjQPYsIwM8E+AGnO/V5oi56Lyy7ga1oJXu/EV94I2Bh3mrigFFe8tEUifg5
JFAjilTH/sySmqNWdtYd0jf+x+uTtLY44ebMZwKKHAiUv/8gJeeM2icOCcD+7M84ImgyCL4drkdZ
yWcKLzd0RWZ66gXJt7GN0hyyDFpejUghd+t034RQskWVKmASkIu7Hm9tmfEiIZfwWJzP1vejmhK/
5/aXS55Ev6agmNI7fxKcJEtI1PLGMluPxdt/luTnYFgsMxQWU6fOGZs0X1BbXH7Tdp8jZFMokoto
o3t9aGurGhj4/w83//mb8y/Rc7UwEoY2RYbrKycHRo7lvDTqc1ipkEj+fcOyrMH4zm/v+fH9PpyB
NlkFp1J4mGadJT/81gnt1EvhoarDU5FMG3cuZf773pdsgBMD5OF+wlXWWkKvrEbWamUmV4y1/gtz
SOT+ppPRkegP7NsgdtFs3km9eZBT56Mald/ktHMNJSFxWy9D39+XRXEWcvj0z7M+w5xniWWZOuHS
vsMcB1UOc06nSRw7qXGT8lbqWjcOgvPgpzsAuxufeWVVvQs479s3n1kZoy4Guig8G8VmI8ZBNWPc
DqfUOO4nSdn4zCuwB8JRQ/rr5sxfvPjOYAFFFqOH442dMdL/ah+0KTvK9Tcz+Zi75U4b+5MmunMx
6adYTSNuXuZGklhZ2fwELlaYBXERWG6kUWpwo8XtHa0I4erSY4uTZ3E0G89xXpNsI++trjMYFZQ5
AVdc3OSqAnU40F+saznb64lxsJV7f/iVYzEvAOen9k6YG5c6ffWbzm5L0IZmuu4iUygdLsVtXgkv
MD/kA1hCE93LBmaKrrhW82wNX7AOl/TA5d9FSs9xO5CGBVr+tZLvpAwh779UFm6E00NsyXvH711a
tI+RbZ7y4YyD6g5tzl1tqO4gzlKv7iIdW7i7UB5JgADiGi9PYDuIk208RtzQ/f4xDL8b4mzEN6b6
XXJeR+NmKm8Cut/X94+y9nFZXmgxUapkAhbruQ56Lm5wkz1/+FZ3h3T0MgTKrGByleknPpxuq5xV
s3uSjMesj8DXB7xZx4PqDEAucWyRI4SNtpRr1LUvMv8kFe7bLEu8OCeEnoymksJ8Mn1UTJv90L46
tnBB2cMl1A7jBJ1SORaA3YpvmkqiRbNXL79K4DENYzro0Q+/RnsUcNg0PHeY+OgZAmazcOkfEd07
ub4X5dYreAURwO81uNSwamcs/WKrNqK02igyHFpSLcatxSFgyZT+n6yf9qpyK/Uvmd7scuO1KR5y
MH+xduh47anBSZOPqR7xdMZkN/1mmJkrxJ0iJSe4o5P1qehOne7V+XPtvPT6eRq+dQ3mr9mvtIQ4
GdrnIrjZWBbqZbqfH74O6F5KF4gKvk9ztj1lTVALnbaH4nbBo1TfpvHdWD0D6+Di9NKUv/UQ2+Zj
vKnQOK+4xUkDpp672uxVjivRYkXqddyhfF0aXmTqD84QnAyTogUCEteHuPIknqH74Ljm6syFk4QF
fMMpysrwbDVCbfW+Ucr/Y4T5F7w5Kga/nbq6bsFH68++UbuR9np9CCt7lzqWOkNsMRjAxuR9AEye
tc7PShORFP1BH1qwPvbnaCg+wTffj5Z/How63TiQ1r4OmBd06ExQyhfPQatXe6WL+DpdVJOWa6v6
mHdASrNO36IMXoRi6QG/nh+fnD3URt4PLzJ5M4VlmzyjtlplL2Z3nNoNPudWiHkbvPlEqplLXVeU
yXOQjd0NzBfKoG2QeLlqb/VJLlIaowEyOD95YPBd4AomP88iH8uZZ7lHRr1vTnIUWS4MbxjqkLBa
PztdXx0Xd/s54AzMpypDBWt5Y1P6Erdmp4if4/A1MFGu/V7VCWrf5+th1sYFfWNWoENlGzDf+yn0
EWJM29aJn2lDVccmSI+FXYM2639yGz4bjfXnery1Twa/B9w214PLpnA5ab0vHDN+rkec1uUg/lT7
uleo+r/WTpk+UCA8GEmBNEMXqy8Bla040xQ/JzAQKwRYip9l83p9LBcbeBFjsfwiPwz0SMjxM3f8
X7j4vk6aeUuji14NZgl+/gjTeUvzYj0m6howVikHLk+piTrdmA96TCYP3Tr4aPbFvtG+UbjTuzu7
3iq2r34uRB/+X7gl+EmCWQxjRYuf+87fpxNCu12587cWxdpap/eIAy6wNxR6FsdVb49CQc2ieI5r
K/ig+5PxGpUBCs6fQkEuvP7VVoOBZqKvOwvfLYuAo5H5CS8vCF9Vtc91apx5eDPrFiPGvHGErIXC
Wpq6G8qVKn3695sr0QstbNO6eG5r0kT/MuaQTqaf3CKvD2ltUdDC1dhRMyZpuYlTI29jTZPyZzxL
lKMUy/5OmoyjHSm/TDX6yIXmXm705t8nkswBVw/BXc55Z3FAttWgZW1UZc/Y5wLjaHzp3oqr0UX8
W9r7Y6RuxPt7dXh3tZixinP30JxF7y4qT8aohKbUBdkzloARDachkuiVm+qO1p5tFU9VIB2ivMeS
xPncpNIBe00viUcDnYk67ssn1aDSWYRKhO+e2n7KJ8horY10g6t2fvGR3a5M7mgn2g1xBtcs0Mkp
ulS+LzQj3BelKR+KLKxck3/lRmR675p1G975QSR2Q9XHT3Vp+i5qVqV2qmOIcC7EN2Cj+Q4Ll33C
y96cID7xRuncJBkSLrq+cw5kebqvOl+6oVMt9sxe5OE3lilHrYdypojIdykwCTxgyvRbb7eKJ5fK
NzsXX4tQGusjJBta6mEsH3rJgl1h2TVKKKmlZ3C47D8KHsIvmiSrrjP4SKFwtf5kFngoJlBLnmUl
cJJ9ZMJgEFNQ3dAOsw/6/5B2Xj1yK0mU/kUE6M1r2fZdbKl1Jb0QsvTe89fvRy12bhUrUYTuAoPB
AI1RVDIzI8OcOEeq5D0U+d43J1ZVINwMUGylOFS3iZ4ZD2mCaINZMzOrAIR9SYdR2/V53CNBlVp8
mL5a2XmBFyKJoDUFERolGnM+/2fvPOJryawJkrlx9Sstvnr9i1f8vS+/MLFwQXaswKVsYqIIv5la
eJ84Rxui/8GhE+0f2mANYSK4ssBL4NKiOTATECzejiCd7EyVwsxlDmHTTOCDa/CQaberutci+CFF
KymB6BMSbYLJ5Z2nnrZ4DysfSTmkdSK378u93fau0pZg963jbU8kMmMA7aRYSzJO1eFyp4LWUQcn
6Hl2u6k42nldU9aIvD3Tk/J/OBTnphY7VnpJZAzlGLus+GT1AcOU91P3dns9sw9buhyDVg51uvmr
/ak9nJ28YoBMDoqp2GXE7eckwRHpKf3KNxO8EihmMhcJuTEsTkuMr9HYWRobeur6EJaH01clfg77
h47re3stgr2hEMWmgBej1LbMN6J+aiuv4cgl47BBNZMBDnp6KyVigRFG88AyQuiHyPgy6u+CRkut
MU3ddPJ3mpK9Mll05w3q179eC2boroFdZ4Bz2YTgZYPrXA9TN9Bal8LZpu/Vu8IYD7fNzGdosf0k
aHPMP9OLXfWqfaCJqSb7FcPh/UZ1wMn30V5XIJh/NRmD97p+4yUrSY3gOMyAX5lTR2p4RTZR6q2S
RIlXuE4yfuiK/RhGtK0lGy68/e3VCQ43NUF8wUxsATf6IjzR2zLVTZhQ3Tqsfms1L6KarRTnBIvh
1ZyVXIgQdMaRLv0BTF9t0DD37vZBfR9L/TtRHuI+4R0B+speCVZDxqRrUOjRlrqCFklhlQagsXNX
N3MKnXQKJGdcGy8UrmdmfIK5HsLuZfidWq2Um17OevRyP9X111rXD22T7r0i/ftzAPWzpoFlQ4ns
qqypIkQQBznrKbMufBlq9ZcUeuGpiX00pzRYyW8fBsGDRHSFo+Mj0kpaHoa8HrsBpoXc7ZNMeZ4a
K9iqcedAR95aW6VtAua0Q/trooXqWu9F4DMwTUiHgCSeY5mrVdT9HMcLC1eqP0tDs7Pyt4Y5+9vr
Ex2PcyOLwx5IE1BkAyOmxgBi9xav9haEy1CtOUQhSLqaobDQGIeDbsrdtjOfjLF4gNsaHN1aiV24
UWdm5oWePUlxR0wO70ROXQVN0e44EQAPQwtB3YuufAmDL//hu0Hvx6QELGeEYJfmMqihc1lhVX3Y
bMFvbNT6w20LwgWdWVjsjJcb5A+1nLtKZt85kO4pkIwAOBisk25HmzD9fNuecJ+A64CnoXAOo8nl
imCLiHwZqTJ3UiOmvabfY1+CT/eklZDL4t9ZPB48tf/aWYRc4VDmhVG2uWup+Yi6VmfulXost9nQ
gki1GgnJrz79+/eXV3EuUc26SFcNAWMAa9JUpIIREMjuF6Ks4RofsnBdZyZmH3l2AIt0SiX42Qo3
zxEVM9wQHkPT/BnEP5Vod3urRKbmIhF5OhT4/I9LU5mHAhTMF5nbBs5WzZNnL813iG3UTNshxpAa
+oqXEJ0NwmRqETD34HkXe6Zlkpzoo5W5aq6gkRKSTyKDF68NfKyZWVyqAV+kBBbrktSfZKwbrfxh
rIVIwm93tpTFtaJYM5aVbmMDpq8axi8jccOu3DQQ2pprqvaid/H8uy2ckuQzcuwnLMhhb/TqE+z3
u07NeRZXAgqRG0fPlvEDRoeY7VtE/bKaQmkCeairZsYjkKonLQhWTIg2BziFBoGHMY8wLj6c5Zsj
pT3OQOzkG218naRPrbMSrKzZmP9+doeM0dSzQDHYnJDBMThmnK7brLL+inZlnutSkfmGsmkJ/uoo
SpWmOaSuMqh0QF+rpthp6Y98bZpW5MHNWRRjDpNB5M5H8Ww1ejD4g1XkuSshCBsUd+30VSsfuqDb
WZq/0+u1t/xPS3fpWtmgWTuIJoa1XBjgqwSsdZK7Q2RMj5ZkTNtIqrSdPCjSMbJhETC77t2TYaIt
VGPcQ9YT7bu+lTdVjvSxUprjdtS0CjS0lG9D1ckfPOYWV7yXaJPhfQR2MefDV9BQiGf7fmwcnEn2
KVaLzWR+VtsVfy/89Gc2Fod1AgDupw73oXYKZKp7WLOn91zVHsqo2CHRBzFqFK+gSYTrgluDgE1H
MXF5QSAIY1q0JDJlNHpbdvdB953+y3/wxDOh2f8zsvAoA2z01jhSpoU6catL4aY0qk0dfbz9wAiX
4hgyCRczOFc4HEtSZpkEk8+XP0LwcpxUgl3In25bEbliHmQa9XMVi+Tk8n5ERam1/WjlrtMxyRR+
9PJj6lSbsfwYJD9vmxItiPsOWB3iVofe76UpKzMSK/a03G385Mm31YPS+/dSYK8Ad+avv7yApIxz
ogVfobPsTlke8ohmN2WurBfACmTpJNn299tLESTfc5bFQCS9XP6z8CpOHkloS0i0porfvXfXmM7W
kaDZze7DItiBLijHlYMt8JcXFufLdubH4ph4MebDuQO8W7H2XPpAVkgkTZAet9cm2Cbm9mZOUAf8
3tUVgjs4lcOYtlsjwXMcHSpEh1N75SETLgfK4LnVNmPbFsdOS9NgshCQc1X/s5EWR8gVoxpesrzf
/4fVgN+GKwJsNUpCl9+trUhR89aKXV36xzLBntifm/LrbRuixcwBOzMfM1/fciDQzBG1tit9bieD
uoVNBL3JnRwXm3ZcOXem4HDTD4UbhtoPTak/vIFnx0CKmm6q2ipxHT2sT6XZfi1TL8uha4hAaCHK
dILa9zVMwoPkRpATSolxyHmstl5QSHfNpCDgpcjx3mmmelMWjNDExpR9ZmYyO1ZOJvmbRAvKgwP1
LBIslfbQdf54tCep2huFUe8sqMPuIOkbXK8usk3V98MxlvRoxzZ3LiNE/XMHVhBp4l79mSeN9GgC
igTRV2vOD7lo9WGrZna709pW3U1T2f9u9KjaasXY/6omOXz3UyP64ee5c5d7ofJgQNu/s9ukOwKz
fo+6jIq/OlowceYIf+eBfmjg9th2EqKIao7gleLRNkviMPvVatnMisigqz8rvdL4XdOOvN53psX4
/1GGozvN3l+eLZMCVabXnC1vzH9NhrJvquSfPlCeUuTFbx+x66FTEHoUXGbcLsnz1RlDgnsqE6WN
3XRWIK+DmleHjvW2ygEv9M2Dnw+PQyV/HT37KYmnI2Own+UoXskbRSueq7RzzWdWNljkIHKcVXLK
zL0LnNMdwuhO7giqjby+swGT317ydfgwr/hfW+rl1zWG3KO3RX+3nSrEv5udOd3HU3Moqje7Yrh3
zVNcXy3skV1RFFQhY1369L6tLL0taJmnHRqgvvLUqebx9pKEJsjgODbADK4q0EpcOY1tdAAnZO6B
/6tGi/e2BdEGAT5i9JopEiKUhV/1pUrNjY5eCuwvrwn6nEoUe5vQij5WtrXy0AptUQOkYA/Mj0tw
uUG9rDpoNnuRGzGoe59WMIpWVj3sOmvIdoFTFitlQNHXmxmxSRYIh656rGZbmlEOLbqrD7518BkR
3Leq169ErdcBEQJfPN4wgjGeRXB8uao8UfQ4bDPaRJkK5PiTUX63p4NCSc4HFXJ7t4S2LJjg6ONw
r42FrbqpzMZogpiKSNp9NMmKtwZRc75RNc87wjRmfZ+gtF+5xPO+XAZIrPDM6uJiOTwYipdGPPDB
cJd6oE1NrVW2oCXzlfUJLTGWAuhWxGLrI8gR15EPIiT/kg3g1Po31VypRQtscMyhcrCZZWCkaXEK
5TGXGe4pI7fo0TZv5H+KMXlW/XYl/hI5YJpsnAl6opR2ls5+GNN6UhHPcAGUjU+JKn1wFCM9VDxY
IEd58K0h/15JhvFsdn1HK73JYGxPzKeCmeU17UrBVeDQAG6giEeZcJlkZtJY2v2gh+4AnqEbkBXu
vffbZ1PgfgFkU4Sck8Tr+tbYV0o5Sk7oJton0wx2iawfg/qpjJydgqBvsUYnI9pH4mlnJo4AVrYs
8geFmXSZleJNvOotNaoXtIfu4Ev8fHtZAqfFHLnM+0SFRlBFY2y2bcC+uJVX3fmd/DXIvXsHLG/Y
6l9umxJuEuxPqCaBMqRMeOlJysSCoqzgC8Kam+9GSSNajxJn5Y6tWZkXfBYRpk1X5bVthe5koZEp
Dycj91ccvcjEzBdI+Erl8SoTJXuMmgHRF7ebpEMHKRojSyuYuOuxRA2UEBAAHC8TCYD0L5dRFfWY
oH0ZuIFS7vLU2ca1spVglc+T4dUMJOb42uEXdPfPvj68F8VaRie637R4mAwAhCAYZOWqJs3Ylr7r
x+qr0Z2K5nsmtbBb9vGmYdY90oxj1ih71KcPpq98iJX/sJPnv2A55zoYslfqGb+gNvWTnHvvXeis
uH7xKmfhTGJJdL2WE4NmCO0Qgwq+K6VO9kW1oD0dRqW7k+xGeoK30T/qBlF0bnnglxwC9wBSGkDw
QIBirar2t2+I4M4TzVIUnRt7SJ8s3r++yNVKHozAbZRTkn42yl9+vpJoXk8Pazaj6qToAAVpJS+p
/HPY0HmEstDljvykBvcjQKc8bn41ZXuAXOoRUfJ3LVbbTdBAXn57fYKLA28Zw8Oz0DZcb4sEwY7b
rKmlLnQhLfe2sTYgtJ6ka42BNSvz3888QBPpWlb0WIGNbaNTRm9XJxAEjwELmecqqTmbZJ6XJmDs
zB0LbUIy3LKG93uUwg9I4lSP0xTEd2OhjK8OtME7zRrWMh+BwwZpgHAbJR0Cv2UBt9SnyIHWPXSl
sn0wh+YhsaePat+9+6P+t6o481E5MzV/hbMP6Q30erMaU3TAvE3XBsWLCg/q1paj4O/jdE4Fcwh0
w+YJ4cUH9ULGlp12Ct1ROyb58GJrT0rSbst6jQNA9PnODS2CPU2e9Cq3MVQl7x7M2FL91mQDGLK1
wrfoLoNppp78fxVBFx+PskihRGMRuK2h+Dtr8ov3wTf6J7MCQXb7Wgm9GIhcZ8Yg0AhZVnmLsaij
AqVTd6wlRL8yOnBDjPKj5TVDAbJQ2QQokAxmuCOU73ZGhNxYEcvmL61v17SohOueXy2UQuitL69G
nEUdZJK275qD/agkkG123i5IVjJH4TZaTHqrhBOkCs7l0QzSIguQoApcOW9+2FF+HCfnV1xS0mnq
lUhXuCCI6ZjBAOgDxP/S1EwTZvR2FLgKePF9X47Fa2uUKAsyObziH0VuZU5VZ5TuDLJePPqjBGf5
GLKPMAkNr3VCW8AoT0Ztjjt/UNTnyi/1nVaV41q0MZ/6RQrE8CMAo7kqOBdwLtfoIBEGo+AQ0KTJ
TkXgQA5vbJpk3IwFmHXqXImFtIYFAewWwQokZ6uDN6KqcPscizaVNhEkdCDLYR1adPsLr7I81U5S
d2iPec9Qq4mS3Hiv9dHKhREagkaF9gcOFBKqy+WSSI4VikSpmwTdsS4/w4u7UZpP0F3dXpDo6KCO
MpMDK9xPY+EDfDWWxg4BPFdjys+jLkeDX6KbcNuKaDVQcXD/EX+b53gWqxnyCg3bPnV7EN2VAbP/
8C2CUCuTft42JFyOjWTo7NRmIeBLQx4l3cos68RtlRZZ0ip9ybXma2vEKzGKyA42GDAgvyTIWlyD
KBw0Z7AYR0LRg9hL8+Fac/LjlNbvtxckdJznlhYbRP23qxxlSFxFKw9oFWxgqXjqJXRCE+M+DM2d
6csHZAU+TKaxKZLwXc+VD7d/gyhambMvTiNVMHtZNfLrqGb+cEpc+BC+gs47wYh6uG3iT/q7vN6A
l9U/Ta25pne5cQpsUNkYZqnrlMZHvZygvwh3fcny4nyLbwNvoNcbqx+eNJoO8eA8pHl0D45td/uH
CDeWeGlm36GWtPTadjSpqQP4z83VstnVUgnlg82Ya/AfCi3ULKkOz601nsTFBY/TOAzblgveD3H0
MTNC/wDlhp9uvJbh1tuLmk/j1ccFpTsj4qiYLoEvVdSaXab6YIKL6adVPDigGdPsQZuMfV83+9vG
hF/QplpFaAbRybLgrDh+MzAslXFaXsHbbFAQTay1waVrxvg//zpvKw8RlA5LNlYmJVBrT+vMbXRo
d5x8ejU8+2iHEQIW3UGHwqzYjBtUcnV1p07SM0RnaBgFdzWC0CuuevYpy69rgE6eG3CUeJaEhHDq
FT2gTWBFCXgiZDebbaBNxUGxM3tnWV0KwXIJNVDmvAOeXWOmEu3tPBzNDBIkoVfFtBQeGT9Tysy1
k+bOGZUvZQ6dxkhstx/QNGGAcY0nRLTBVHtI+OnW6lcpUiT3XezVIL9H6SktamQHP+vqt78/RACl
HYdwBt0bc35QzuJ61A2lIEH5z4XJ5Vg26bGXlZcpWSM0EkUzTGijqAZ9mE3d7NJM6ClETI4Dvlz5
4kDP7vm/5LrbBNbn1kw3rbLWqBV5UriXSWop9TPNunie0tSGmlO3Y9cqGfdBabwop5XTuGJiWZKg
1jHFvk2fOwua9H4cyuRFDfx+xYowR4fRnxIZBRgu+eIB5BaNlVzRVjLC1PoyekN4J4VSCqFf198N
sRcfu6YaH6l5xgclCvVD1o7JWutEdBItcgrunAJOdfkK+x0DwY3Z8QpLE7yJ2ecY5b8sGVYWK7rg
lDlnvCqV2yvtokTLmW9G7Mvt9CcboD54521H5R2XEkhPToRakbLyHooCpnOTi/PvE+GEuUPTuOFF
sPNhm1b3au5stO7u9kUTPrznlhYbOekNjbO0oRMeWndZFd9lurlv0+jQhsZDzwzTJkG0zWZWxZGa
f7LM3GW29LH1opUAX3RuKV4T6kAbSOVAu7yKlm+hDtkTUekDVGpJj7jZtLJWkQkwJtTQeG8FKiol
nJRFSkMWuFfw0fZS79G2kFi+/UVFPgUh+fm1BbsNYutyIV0OdfhoMys8IJMU+O96RJ3gOTeeGng5
LenttjWR+59lWXQ4aulwLIEMvjz59ZDSYdNMNFKLzrlLE+c+iJNnP9YenaRbC+VFZV+AQP9anL/y
mWt2pNowzIhu2xjVz12RBttMrh7QDAZ6kraP8KsepM7cjAwhbmxLR9yuWSMqEW4kE7A2Ey2UB5ch
htFpTNMpJW7Uf1OTHxNy3re/qsixABb6n4HFu2A0cSNFFV81TCHDRsjwvpWTH5q+hr4XXXOQgLQT
EQWa57Uuv2UyUAgMJPp6viwpG2Nq3xTkBLU4+aaHxu4/rIn2CQx3XLGrlMXOAquVocF2SQOfrVH/
GOrpztKyn7fNCA/kmZn5epwdj3iwx9Ss+XSG6W0CX0UgElifL+3jOEMK4nDbmnCjzqwtHlRFzqTB
0FnUTNMTNMGmCGBJN1fQQretIDl4uaYWD5gmEFi6ElPxxOnVa26t9ESFXuN/CzGWE5xFlVYNCkD4
Jq19GgIFDaRyV6WGqyneq+X3H2p1DdItPHxQHjJ6y5D3FR8tqjytkwdwQnSFSnHB6+592bgbWsBD
VXZ/e5+Ep+LM1sK7l4FNjxftUtfynGhTBsOuqfSnbrLvY7xwN05rkZZwcQZtE4obBv+98MKp3RSj
XAG+C7qHBIBIMW4rS6Lu8B8KAfN0zowoZOBpyTlmxSYgn4CIrnK+ydKbVvzook+3v53Q2zGjDrwP
ahfqlpenL/e1pPPnpTSp/wsZjX0uGT9umxCcPlJ7SNvh2qfsu0wQwU14ssSbPs/x3vM7VDSKmmpT
9sZbPdjPViZ9GiOULG5bFcRVF1bnPTxzFTn9O9PywRrQwHoBO/bAWd3qRgt/9vRbHaRvEkz1ebAG
FxHcZri56IwyFomk4/J7ZoXRd4kdM+prP1ZFvIEw2KRjeHttgvOnk97/GZEGA7YcjwUri55ARLsf
ShsCOJ+ZieBuDHkjyzU8sNAUOAeFKp45j+RefsYwHYpSRfjNtWaKqczf1epvefA3g7pGYiQ6JjNp
pk39lbh/yTPoxVElZ0Eb0jDIXS0x7+SGmZ3RYUijkPZqFB6jvl45/aLdYt9ZGqWn6+LTlGgdJYAi
dNUoOQ2O+tjX1Xs/rvkLUVgDGBR4Jokg6i5LqHNq96WFKvngSsZ9bBiHQn8Z1G1d2VBFPnTOR7/6
PMG0qukrz7LAM8IoQxpNP5Vsdxn3pplT9FGs9WDYko3R/0i0x1S677O7wl/xwYLds1SoPXEjJJlX
HNZW2mmZ7Ps9QHtXah/HCHK76atancrxHzkvt7cvgGDfsEZTgkF3XPCyQKOl6Ll1kta5qRM8S5F5
qjPjPWy6/W0zAufIqQC+SgwFIbG6iNSG0pgMqWs6N0m6zRh8ctZQRIKvdmFgXueZk4o8O/WtqQcp
m3+Ue4g7koaT/mLKyd7OHotsjYhAcB4u7C2cYuM1QW+YQ+c6krUZVdIv3kZ+wSFuTozY3/56gk0C
6zWj54D4w4SyWJzvIAxgl3nnav2L0qS7cvrkq2sVCYF/gmicfhGk0dp1u01NGfLRK7V1PXPX5Yxf
6MZmrnGO9hr3gWCSB/J0+sFQ1VFcuZqwH+MkVZRUbVxb74CuIflXfs687576qU/e42rzKbgjNbFO
wS/J3gbmAcCK4d/d/qbXy+WthsJm5sekPqksNrConYDyZ9C4Or8h0e+jYD816OesBIxXW8fTCcMR
S6UZDe/QfG7PzqVJdz9VnQaJvyqXDygY5Buo7fSngvR6xXFc3TFMzdx4wCsZkYM1/tLU6CeB7peF
dAqtNti3Spc/Jpm0RlEmWhBxKDwPQAOpvi+esS6N47Yne3TtdnCBtTxavXZU6uRvjzyLsRktYLB/
pmBYmglRGk37UPVOhG4np+tfqGdunMxYcX9Xp2A2A2W7MSPy1KueSaEWlpRqknfShgpH0W+NJnwB
mL6domzlwF15DEwxbvSH2I0I7orPpkp0r4sd382yTP6QOMlv1PC0XTno48YOTJrpnrM2cio6EgS8
ABrB5VF6nkO7s9On02M2S6Xy3Wgc7L3TWeZu8jNv/5dXaV4ZCjIIyJg0f5dvo6OEY9xYhu866m+z
+543Xwr565B9/2srsGOAIAcpA2nKEpmZIFQQNXYSADeahxG2TQMmx8h3TbQWqV29JXPceWZp/qpn
X60Np3iQQaa4NaowgHPcTh2jjdGBWzPCQ6RaH9JC/Xl7ddcNxNkopShAcnAO0he9NFrYk1KrleW7
zRAD93HMGRhnFvtal4wPoaT2m3osom2oZIw9ykgk5zMXd5JArdomYZX8bWA8/xxGOxmLgGHsCgji
RHGWBnLtu7kDCjd7Y8hzo+lfNOf37XUL3AkgGprOIOdAMy8TQKUZVWVAGNBVTA/G9DBVjlCu+Nus
CJvDbVNXecy8pDNTiy/cJLbpdMXou9MIN+44Ztt8SpCgJXbMDWU7odw6TUjVdtVK8154nmzK8Dyv
kAMsT24aFaPa65J0ig1Ih6ew+E3aM2ccr0DQP8Fj/NWmI76ygcIPS9mfqhUKXOS9l+dpKKMs7fXC
d0OtPKZ9AeK+3Hmo8N7+qAIHOosQ6GBLISa8ApoUuZbqpRn4bgKOezuNtfISjwgsteU4wrEc2sfb
9kSbOBdCSAoBOFJNvVyWUw6yR/3Ddy0rgt8W/gowo2P+0rXP0rCPyn2mMJuoDHl/d9uw6HtCyfmH
9w6igCVkIWPuUQ0SxXe1zDsGYxhvShPWYt3/Dx907mjPsGbEBJYAGsICKgyxH7glIsil/6O2nh0D
taePt5cjeBlYzL9m5tfqzMc1RIDSUEg844GEpm0Sf0PfauVxFX6yuQQ9fy6K+QuwQGLLvdbZALga
u9lP1nNFIztt1wB/wpWcWVmkFmWZtO1IO9vV8mo8xVOV3Gc2De3b32ttLYtzV3vKVHSjx1p8uEVH
FGa7nMCxIbu+bUi8HJqcuF7qYcuETGcskGRp3v/BcXvZOCpBveKPRGthNJQeDthgCKMXayljK5pq
cLMnm/hno9RZug/68dUaVHnlBIgWQwfVNv+shfzy8pQhLWMHkCp4p8QPPsA7dRp9dcUhCBfDtMY8
90VXf7mYoJ0MX2py75RWo7Or9fFnr43+I+Nga/KUIldHyGvNSP2Z5npxZeIZQ64WgXeq6wQSf7Uy
jjkilCPOdWsmtr3yXIkWxjNPv5suNK/wYpeqIem0tsKzVsOhSUvYVu46agG3T5vICCgehojQ0oH5
ZPEmjsTe4Oh8323jTN2mXl3u9cEcNkab2fv/P1OLB8kapdjw8tB3ZRyNlQCH/yXn97dtiM4br+ys
ioJWCZivy/NWdJqRToXJrK4jb6M23OZr+s+iQ3BuYXEITL9SVH/gLZ/iw9Ar23Aq9sg9bLVhxQ+I
dob7CU3BnDlePax9a3QIWBtkJoW08yb1JWne83ANoDPv7wUohgCBKRrwTSTCRHvzrzh7BlqW0IRh
RmiSFYh/IGdnHn0LoZ1xlGoWGIzHJOx6EBC9na60koUrJGuAEXqWqli+qHGECGxfxdKpsEyQmrns
PSRRrt2ltZes3CXRrs38PjOdFaHDkhofJcci64pJOhmDsevlzzrpVhh/4bj8/X0iKbap35FWMnq4
ePLUSRmYEIF5YWQKW5rGrTdpr3n/8/Yxnw/ZYtcurCyevB4ovTzqkgXCT/uUOukhRy8wdPJk66c9
JP/9yqqE9mCxoHMCv8QVHqaUgX9XZm6fPMM7OC0U4V28yWbsPuLZ92pDpej2AgX3mPgOPh5ICoHx
LkcTDEvSsoDA/GRF/bfRSXfyWP5z24Tg9OHZGEOdJ3boMSzca8n9auwpt06W96wGH6D86coVdJTo
szFSOz9LlHKvKv61109jlEXOyZTyaJMlyosUMOPR6uk/huV15FNrhK9/qlbLk3Fucv6wZ/e5VrUS
lo7QOfVtf5SS+ugb+T5I7ZeetpAS0POP7GMQNZ/arn6Vp2HfF8mbOQZPkZrcG1ABM2ewEgNcY5DQ
OWDYUQEvAt0fB2jxm4Zg0iCrwZP1/odCCt0+jfdRlz403rQbuuKX4vPjyqzfaYG2clME/k01yLzw
bxYv3NLHDJjyGD51ThoQpKNues22UZPiGFQ+M84pksQFIqvMDq4x2Vw3KuZV8y+DIMM6AiOXq46S
2LZNT3JOKDDpTxM5+t1Qp/JzCIfpU1caETIzcfAEoXbxlsIvsG/ortwD8fl1+5xfF1vnH4LkBOeQ
0jve7/KHDKYVNmEVeyczhESjimt9408FArLRqNyFVtx9Tcsk3pi9175WdVA9ZRWTqBk0Yh+9Ws1R
jYqyrVcM5VFhGwfyZal8Zpgu/nz7hwq36ux3Li5kqxRAz0PPOVGdDiCUKsZNzlv+3oxMeBWNGRz7
WjZ2TpCv7ZXIFZx/ocWlUUp47ss29E4NnNZ28JAwJSHFu9vLm/+Rq5vJlhObQMgLlvFyG2ILnc0+
8J1TpekHB4XxIVzLxcXr+J+JJUylL/w2I1qwT/0Uf0ppBitILvT9atAgsgN1EnE9xKtUt+e/nzmZ
rLcl02wC59T5b6DON5QwD3776++/F56ZMWx6pdeiUpHa6smk4MkyFP+0eGblfrttQXTg4BPjVpBs
oZizeKstJ8uMKnFsJkIt2D6KTeR8VdqfIMv3HLKtFe5v2xN+NjIUUCNoEFzNZEaO7nlRLzunxNaN
PUPZBRFCBQrMipI1nztfluVpAz/3P1uLS49IpV9USu+cBt3+ZQTOE/Nvz7ozImJU0Oow3L6G8txT
N30u3806gmOnngZL/fu4a567wP8oSDmSxlyelC6o4aofRzYRzphqoyea8SMn0tsoZjZ9m5RoTQr+
z7N9tXDG0KkOmfNEzgIDlPlhE0eQLJ3q1urvwUl8mgpV2YJ8TZ67OMn3ch2Pu6o0jXekIbX7BGJL
ZurAvHZM/Z/CoMtmeabuLpjS9qijNnSotbbbGpnTb53G0A99HHi7vCvVJ5xlvqGhFtzdPiiiuGFu
wkF1OA9SLaOfqJHGppos7xRr0VEz7wzjzpDLPWIDjMCtuCVBZMy7/K+t+ZKc3WWlR62HXph38nOr
eLOVxLtrRz/4aQd5sy26cm3GQVTnVi1ITewZLTBLzl8atOtBAY2oeycp9McPZt7ET6MF42vPY7rV
quBbN3nmszQa1sm2Mvv7KMmyv0llpXPhMFibgRX5AMIzkEHwS9L8XDw6k51HjVEG0imQ8q+lh9xX
kaHcDncmXDybKi1+h94alEBok2K3CeBpfnYWL4HVqVlTNHzyXnoKql2r/1OU6VbqiOS/lfJfE1vy
/DPfK1MGJseCOfHyexdUdnzL4zBp02lSf0RdtLHV//K42XQETYSP0XS2Fy8oU1wFb03knYJB+22H
1itVuJWDKvKe5ybmv58d1LLvIy/1MTEqr47x4PdHvT3dvndrJuZ7eWbCb7UwsizfO9H9efBr7+uU
yS+WbK/kvcLQEIG8Gdc0s04tQ8OWzYeAoPBOVZa9BHqxKaGd64bhAy8V6vY5zS2/qX6207Dz23qb
FMrKyydyMGc/wFw4yaEwJHBj/IA0Iy/xy8chM576TPuQ+MMONeS14qko9pnHQaEmBDl+xdcRO8AX
chSgEGuxDgn46tFck+oSXSrwTiQYM/8Omerl3k1weqKkYmMiNBMi2kh7p7KmHmSrUR78Nm7uyDaj
XVcCKLt9aubrunxxGA/jhhFKgHReWNYSK0oDm+gx66LPlIdcPdJ2xQBeJ873zpiqW8maNlm9hsQX
eW7KqpQ1mEpzrmZc60abNKudqK3GY3eXSBpOi3eM4WxJ3lZeXf2Ht5w4jAEOCikmBcPLL6w0eO4o
JI0LtY9++DtwXhL/Y1W83/6aoqPpIJIC8olOB3oSl1asTomSpFftE03BvYIj7vPXPn+PynSjKCuE
VMKLyFgKUQID2ZTBFltXDZbGUztHgLJ/n8fKTg2bB8B773UuvdlO/6jo6ZsSd+Yub9TPcrY2FCY6
Ouf2F1FaVWtJw7myT11TbBL7PZ2OTmVtuu6lQF056N1+/Hn78/4h/lieVuay5wFDMkJC68vv67GB
YZMl9kmSyxAp4Aq0j59P4RsyIfpPR029VyXqyAeL0AueG2ucjnXlRZRI4had2uBzN/YxnHRa+WqS
uu67Ippe08BjhiIJ/snhbDoillARZ/bDCpRGeDSA/M0QJcAMy/p7VzpIdlu+fTLa8kAF7Nh76L3m
R51xPkDym9tfSuSzeMpA4cNCDp/y4r0Jcq1UuiSzT6Wj3XtV/c40w4/bJkQ3+NzE/Pez96ZWESMr
rdA+6V6xYXCBcHCre4/N8PG2HdG75hBroZpimnMF79KO38JnDs8AdiQr2iamIR2rKBv2hSMl97dN
CfcIDAN8DWwQYJdLU5HWNRLlA/ukFvVz0aYHAqyHLgnepjG574Y12r/rsSiiG6YCGeWC8QPiqYU9
A80qI2wq3H47xr9Gqmrb3EI5ajPIvXRUGkd9mMiJJzqpzDUAwWIvo840N2XE1GBQFwj3aom84liE
H5y2J6gyg59mLFxlIuW12ZkU/iZVP8CccTCLXbU2UiTyXqDmGeGl7sJo6bJBVOSZWiuTQ5ysDK9G
FPzUmBQxExhDQwmOYVqgVlrvYSJ6KzPtKZ/WIJeiwh6tA1gzSNIhAV/KS6ldPJRFblKGNu2NpT1r
SbStmw/MTNMg7Q6lwYRtZm1la+XFFdybC7sLtzmpg19ICayLuTV+d/Lxc6HYdwMKgptGi9aYhgR7
SeUM0AYzu+AolhOUU2WOzCj8H9K+rEdOnYv2FyGBMWBegRp6DNVT0nlBGcGAwWaGX38Xubrf6aJQ
oeTqvByppezCw/Ye1l4LFX0Zy2cLEs+jpdderYvj9Zuz+lHIW6HwOPM8LGMyQCWGcnRQ04dmn32T
pGPlTckUBdTp39whtTcuKlkJmIC60THVNLNXXLA3xYq0TusIOAWgIF8sK4k/5aQ1nhxhGr/55DbB
zC7/uVFgSJ9KQioPxFn8AUVGbG9XG9WNbDl7YNzsg5Q78Y1K9NaXWt17sqKtHyt98Joqc/ykrvr7
xJqM00ArSOWJpvYdN3K/qAKhIDK7HMvJjd319VzxRH8GPTB2ju7wJekoQgyt4ZSFbY+f0N3RqfcG
Curq31Bau25q7YjMwpwzfyFU3ez57x/8uGtOsbCbjIW8g7aWwkLtMufvfTgUiDCSjL49+krLy17i
TY8UJtVDBmWe2B32Qn2yarbx6K0u2sziZ8818wsa1UqPWsiipAzJYuX1CT1GMX0ERnOfZFzzDEfb
OPSrPmyG9M3CDujYLt/0iXFag1JyrsFpXztuPttc3g2ZOI0Tgd6HSPCIRJ5eaTue0qfcLTZiipVX
HnoI/9mfb8mHrcuKKNM5SHnCoWlvuyy+ayxnY/Ro7WIDrzjz/gBjf8Hq0MfNVBm4UGFUF+RWc0n1
PJQtxuXtjN2YyUA31nT1NGLOFLOm8FhAZp1/0iggJqmIQgXMfEjrx5SeUvHt+oFfXbUPJhaBS2QU
UYkxDBSAdeDDQT+dbKTIqwYAWjWBKgWzwNLpctJ11EjQtjH0RysD4DHeEqpeCb2RyABmA4jNCgkn
YRNpSoXQO9cfRfRGwGYCdj4Frdax/NJP39utY7Dmb9HRBFkCGt4rLJyaW+qDQExQpGKPOsY90cRt
KdjgmRV0FJossnYa2lN/v1Mfrc4L/eF8u1WRiFpD12EQxgtUvb60EjXL6zZWlxK06aB2BjTXWnIN
FhFNuQBkJqRT62dRD/Gm1NOmd9GcWvrU1mkwDv/gcQl4LcClMUs9Lzsdqql7QHB1FsZp+t1tjedK
dycvibaImNf8ISIbUBZA5wbcYPPfPyyfJTiVGbALYc/lD9OSN0WXJb5j2r+MFC3DSFL9cH0xV4/J
TGg4D/jNNcJzixJZG85mh1a7Ew1AbDdj4EaM78wkFb4OFt5djKArGGmkdtctr/gp8JpAkR6zH3Nq
uEiGga83wdQQO2HXDQfwt3qDYe2KAXjkDYe44qAw4eAgcEVvAMHrwudWaEn3U0qskFp9qMzspdeq
lybfmry45J4B5B3VJoz1ocFz+WRqECqRMu5paExCfxyiyX1nRV57DVXdzOqeBE5vV/eswMttikIH
ttpwD9C34gfWMjiDyiwOyrWHe7ffnB9aWwRkSQC+AN41jwWc7zM6QEqfnIaGcc+eNaUfLVDzQwQg
2ppwWDnCkOiZcX6YKJvpAM4NiVxPZWQXNDQhQAwjngXwWoVIxeAHh2xpd60dIpBvAOuAkhR6PotD
NOVQXxSjoCHRQlIVgYmRSkZfJ/J8/bCuXBPkVai9gqpsRoosLiZjRU3jRFkhcZ8TR3hEf5j014ze
l9pdq71fN7a2V8jjoLAGjs5LHKtMstJWbm6FVtx3vjYDqS3egvNKOf8AmEQq+5+pRWrDIt0mmGC3
wnR4pvIJ4sQbznr1OMxs23Od9NKjoYTZsb5yadjnDFg/NvIgl/p4kzoGxJI6y7mfcTcbTm3VqDsH
lBhIhW9ZnEFb5C0DExtuvE6CKI93Gd0hNL9viqck3Xga1k7GLKGKBgsCcmDuz8+7hcJDkdXMCgtS
/KaJ9AunuOkq442y5tvYFy+RIlu6zmsHBOErBvTA0Amei8VphHLH2LsCpxFT0L4SoUGOplME10/h
SkyE0iP6BXgCEKIvsbRFJIq4VxbFhOaj7Lhnb6msrbzjMIBZUDQmwDZwwf5n8MqZUG4OWxB1jELz
NO4EXf27cx67Am25+OAOX65/E5k7DYtyJHIm5NYz/HAekzvfLcnbuhVgoQ0hLN18moYuueVJZh+o
AX5KS6L+a9vAnEzppPtTZ9d3FWvrx6ociZ9k6S/pyCHMMEptJ/sSLXwEipFzkH0NdL4AAaQH+DkG
5K//6NWNmAlq5jqkcVEZpF1aoAcMHxer1EsFKo8UMigbRtauzNwyn8uPiJ2WM1VEL4nmqJaGk/55
JLipjut16jupAFMwuo37ufZFAECAGw0oNQzBLc5vnSci1gi3Qk3y1wqa7rm+hbFZexg+mlg8+kky
6I1WRzTMKjJ5bqftExsOAIHALu7ExlVZq0wB0gHOAAzbm8DbLJ4h09TyKEbNI4zr2PbLMQ9MrblL
0mLXt+ZXLTcfuFA7UvC3dio2cpfVL4UrQKCGJxc3dXGkJ6EZfaXDdtlUQVUN9U7DdFxYUqPfW/mo
NhzemvNBpq7PBSqohbDF5kmLNk0uJwcVfcNrY/PQjwRQlmHjjKwhK/BkYFQWBSNwdpKFHWOCHg9N
saa5sHILeo+pCNU02p+gy03TuV9gHpSmt5BM0umXOtLTwLVF5PVOovlKF/kB8s/J3smc3s8Akw0o
GOq+2FWVnsZ2QKmwjLLbcoQ+UawARTZBjf1e5kl0c/32rm0PgIAIiRBjgfZ60ftMAYBMjLxmoau0
UxLZz5EljzFQuinZarZsmVqcQseMtCQTEihWUWJSzwomJqH1jgRp/P4PH4XQZC52Ebyyiwd2LDoF
4CeqQ21q3SrMR+rOrm2shyHWNoL3tecVSd7/LM3f/CEjAvOzqQ8Qmgrr5ltRGF7n/mB0CDCy4pn1
zzTfXf+wNc/00dzi0LEoKXlB0a7KbQKGs9nBH69bWL0+/33QkioYkNHOSRJYkO7rYH3VOfWcfKuZ
tIZ6AdPm/5ZtWSoXqmJVPQJBbdYDXir5Sun0JWXVfQcaWJ01z5SpXzLSDhBm2kH56qEkWxQM6x8K
H49nFpisZQUxB/9kw8jgoJDtPqbKOcRu/C77v9b1RtaFkZX/mZl39MMBibPEpEB9oY4NjofMJT+o
4e6Bhdg4h6tfAzWhP5VK82Ky2XAHSZjWOiGPP5f8q4x/53yji7N6fVHj/iM6iybT4uyliVPYSYd+
Y6I9WCUGcCxAZ9IXkr9cP4FrRVBMXvxnaPFiZLJtMKmJ0n80VoGqB5+xyK+7TwoCmGT8DELYpnW8
GvRm45Ys9ur9QohhzW1BnIqFizJzzLnHsYNljJx3mXafoY+0cYXXPw8dlD8FSfQ3zPMTYdWJNMyc
2GGsv8dxMniaVI0P4Yjcs3m9y3QTzr45iVK76aBCNgC8en2B1wJb5B6YT0fNEvCVxUdGUi8cKOk5
YU90iEjqnfzeaLT4XDZO/6S5evutmOJ+l4514/E0mjYCgtVCBC7EjPuEltdFNTNHE4SkQjqhMdi3
SZkdgHIImqj1DVK9uI5zGJPxh4zTn+ZQ3wCufUrz7paJDnPn3a1o2e/ry7F6rjHr/Ke4OiPQzvej
7+Op7crIRjor8tCobfZJT+vxqU5ceoiJ/AeUwx/9U8xjwetcYOwwSV7kQATaIQFZFFjfJCBAtPXS
onuauknfjaTcx0Z7TIZ/wDlBnASAI8AoQZy+HECNXcb1akJJqym+NvQHWtI2oAO2exytDXe0NngB
U6DFRuI0D84vEhk9yqcpbw07dHIppCc0zgJjrIDa5LX8NiXqDd4/84jS612f6PktGBnz+96q5ant
u+6mSZPxqLgp/VEb7Z3K7dP1XV9zmB9+4DLusZNUs0mLXRjN9LYpEaUVtSftvx8txQYbM8rARp66
zOfymupRYsItg5Dna02j28guv0SgrLn+MbPrXaaNcCfAGbggCL2QhsjRBLM1G2+ZCwIIUUuMC4yP
lR39MIr+i1nJLXTZmpv8aI+cXxmnca1GGwzE9JMeQI7+MVJbhd/V/QEmFs8NYMto552b6EaTj1aB
Wykz5tnlN9tQPqGH6+u2dvXB0YHjCR5L6EwuPCHNwKYa8xq5grwpIcozFNVRpRr4areAIKufg6kX
fA/Gfy/oB8TU9KOwevTozeGHHFEJnJxnVIM3PmjDzJKeHRx56aAqmDHoGCrKj8hvd6a99USv7j9G
Z/50i2YBhvPN4UU2VByz7KERDb/ivLwnOd3oRK4e6ZnZZCZRu5yGjJEjxEiGEMK7ws8m0wOrsEwA
ZGHxLcVAzvWDsLJueBBN1KogkIie1PxrPkRpYNcxDDmH8SJ/zoveIx0yui2E4paRRVyjx1nb5Smq
6yQRBzodxg5ta3cjfl/ZGsCCkY+ivIhgfel4hV0wUkugYFy9ewXHHRQIki0GxA0bS98ZxRjrrCYA
ToYieo6b8Z5l0+v1DVmJUTBT7iB4RqQEGOnCwyjoM0tDFHbYyXIPtb67ru6fhkIEnQk0PJu+AbT9
jsmojXdr5dTBE8zoHRt++wIFwg1MtdcQKw5Fr98g6aMeZtYejLHdm0lzNCe5AbFeeydn1wMuvVla
Et2m84OnkkxvNVbaYSTIEyWfAcaI7+18CpRjJ0+RHie3TZ4A1+e2mOAWRihEto8gT7pLaK5/G4qy
3wMqvQV8WDuq6JPiNuCSQwR4ccFJ1SpJ0KcJiX2nRe8DJMfNZGvYYHWxoXBpQWFlxsovYoQkNcEd
1IAFwQCOaMadHSY9f50K5w27cGs15sbVWDtTwAej4D4XEjFMdb7Wo7K0FAGWFda5aDzEeQGf6ncA
LHfFHx1N7ZfBMguTB1tRwMozg3D3P8OL1XR7F2kuGVGDB2NRn7V+Z4FPjvzoWRRcvzZrNxPYHtx8
HCWMoy0+0a5J041tb4bUqZhfo4F5sEBGtSHctPY9SGodtJzRIr1YSIO1vZF3JQmlFXmD6dwwQUDc
qdUBvNuWs5m94iK2QRUHyNxZhmt+cc53LUWjdwAqmYT1aMZAI4Bi3XQ+q7Z8Bwuq6eU2BMYqJAzX
F3LtrMx06Kg0Awt9yVGU0Xig2WCioy7vlN7vmARMwUy/gR2y96GM/cV0NdNrc/ACX7e8toVo483A
NweF8qVHAMgtwzhAbIZ6274kwr3LJrHhddZuNxJsSBzP5KSQeT9f0oJDXiFhiRkW9RHET16kBW3y
fv0z1rZtZhhGeXTWWVi+QxjoQHHWLSnKK3HJPaMXPwQ0nD1S2MVvAlKvY47xzyAqQR1z3fLq18Ft
4bwAyX7xlhdlbZlS10ykckP3VbJqeGPQfA0k6bc4IldN/WkSoUuAqfmFB8sneySOpmgYZeUDZ+KY
GcltVKYblZd1M9gnAHSgZ7S8Akbq1OVgV2h+VA9qvG2jb8x4/YdFAwMkom0gLQATOD8STCt4Xaau
GXZl9WbR/ujy6Kdq2f+fmT+Nig9x1oSibNRXthkKSNYGJYEi0wgNbqSGyZZc89rrgi7Z//uiPyXI
D6ZqI2u5PsaAO3BbEQ/phHYUTkl3Y91mvi7Qh+jNYSu5X9sqALRAuYICFuKP+e8frMp25HQQOhr+
U/6lj9SjmYudBR6uv9+uj2YW2ZFtxCKxSpOGoybUS8YpDywhtPd+MtotU3MStHTAwMQif4WrgIDq
IkkaDF2YZhJbIaoa1Os47fZ1ymtfOVbeejxOy3sxjeO+LFQZsDqyfSm1wa/B7oioZgRCIGuyYwNi
yd0QG1br9bqeH+p2KH1S6vUtAz+al9pN701Oy2/tUp1SwKhRhKkyMP1Y0TEGOmivY/ozGMvWE5nE
O2AbcFuV/cPmrI/RQWj0J7x+0FTq+9bvE2jea4IQj5f6V0vTtS8I+MhOS8b6vh4H9ChR5wYWnQJn
i1qY4WWWbj5bUWx4KU94QIuuuamsku/1LtrK1teeT9xl1EXQvLYuOtel4kNNG2AOXN0NTBOTPJDU
0UZA77Mtpd+1S4BEHU2qP1qOSy+cp+6U5g48R9k198AfhbKMYlB1WZ+KjkHdxtoa5lt7vZDgooAK
KD4UzBfnv6VNXLcaNUPkWt8cZ9wj+/j7ys1MofU/E4uz7/I46rrcxOtlGMFoWE/uYBwrSI1ev2Jr
D9g8049sHbSuwGWd3+SpzAataB0zBGnGW2PI26maDragQBokkG7EDJ2XZ1uYg5XlAxMw2omwjMhj
WYsEqSdkk21phqPN/J5xr4r4RnyxcvoQXOgWaHkgVgwncv5d5RC1WjkwM7SZ+yMmjf7cmkLuhNTo
jvaGvRErrn4RCr3oTSCGu+Aj65u6G9oOwC7HTHcRsQLVbUQzqx/0wcL8Cz643B4af26fw0KbRE+F
5R5bLbmrWkgrtcVfK6zgZUTMBAAk0FY4FYtuaWaPCOEJYosxjb7FNvq+Qy8/swEX+Prpm+/Jwumi
f42zB7Jk6PEs8Q6gp+qrPIrMsG/kLy0yEo9NZuIJUv2TJew1LivuLGZFz5cP7LEthYguDWndvNE0
2zFRoGfONpKvP5ISyy+ayX/QWAEl8wWWnpKparjdk7AZIH036mK8w5SatWOsbkPeWFZQlK3uufVk
Ppm8bl8sfRg9E681pKuqFKTYtqOQCDcau4f2DD+mfKZp4VG3J1YzfMnZYPtDWrN7U1boGzANzOcm
yXwjjuQz1jO7ExM8BuW15Y+mSo5NF2HWAiqiYk8iWtxFGUqoniMxo+Mk1D5C26T6hJGq/M6NoyQY
s+PUtDcVIJMsDlgeANt7iIc8GEB7pvlDHAWFze7SWNEHvBrIZIWsAh3zK08JiO38UtOrO4N11gmD
CvFvPJRsZ7lpva/SftpXI+P7oitrIB/13pc9nsfWVtwHSMj5PZYOh1xgSjwiWy2gtB52ZsTyPWpI
/GngpnnrRqQKmk7fkp9au16o8M3z8iB6A7j3/HyImJpcIuMMQbXrVcYTYw+i+JplL9cP/JaZRQAa
jWoazBFmOqPyLPJkOo8DXKwRJxs3a+VJdIHEnOkWAIdD+nP+PZhcLZyESxKmIJIblTiUrXGUDBM6
5aQ8GVmH6x+25gChrwhWdegOGhftJagfc2UVJsFweRMMFn+s03SjVrrWUZt1TkGGDylcvPSLVxcj
dXXTqtoIR25bL9HgxjunLPXXfKj6oJR29gZhRDvQJZUvnTbGN4Uko5+SNgqEQAhUJbx6LZTuPmAO
ir9eX4C1Bcd0kYvyOoIsvDznC15NnRn36WSEiZkduCtYoJP2gUTV4KVS3DXVZslgbclBOQeOK2Dp
5nnwc4tMANKnVchv7QJ9Yud7khH/778Jw4ZQrrQR7F8MuQvHbSiHpnKoDWFafjVi5kt0Syd62/Zb
tLFr6C0o9fxnbBGJVH0xjOjYEggpQK1MG0HKrykS4cssAkj8qO+tpiiOZTpKVLUA5DJM6N9d/+C1
JUUfa54zNIC6XL5HnU2liElpAueifrdm96kttxgt1s4J8EdgvcakKJQQFrs2KWEMkHYnyDOi48gC
qTvHsngdq5Omb6Ey1tcU/Thk06huguvk/IiU3QjqoVyYoSTNDkHyCyaP9hhRPaBneDTa7lMKJmNq
i9hHk3rD1a1N6cIs+u9g5URKby02dGjqzOYlIlhTZRXEWuhdk7ADwSOfgph6qjPLMzIJ0CnT3slg
2V7ixgckWoMn5kGE6zu7vhSAsqHzgcHuCzlKkrRtMuFpDe3stkK3O7LgBuPvAKAGERjpiJEFiXzg
+vfrdtccPkUJGdPKoBoAScX5Dhhl5lINMKbQTlvb67mgh2Y0wCyka5qnWLNFujEfn2X8gZwBlJcU
BSlcp3N7SjhTVUyEoOhlBQnUSUSs+122u/5Va1YAWAefGTq+lwN8YywFGSJhhU3yHTpUPojBAmPa
eFLmJ2r5KdB/nS8JAaZ7uXSOrOIECEcrTNLXRO6SegfW1SztfT6Av1g2AWu3qrBru4XuoY5hBrjw
i1cTLxgfBrfDd+nIvrlCzTwxj1Ofvms033jO1nzNB1vLJiYwCemITN0KM90A7xTfAaW+sUvzDVuu
ILhC5jorWE+Q5Z0fhnpwVC7YhOJQX9ifmsLBMCwguZZHtKmVEDRqf8SdLI5TpE+eGO3Y5316m1kP
vUnBstBDu8K3lbAeofiLwUzSRdRHHlIprxyNNLSgZPGpRh1yh9FG1EP4CFxPZ1aNFxmItPHk2j9G
3UlupqTDSRzHjO/Hwba/SB0z47FwR9+iY7nrTEWeZJd2Xkxk1XtOGT268A6ylX4cH7TmkDt6+yuB
EsKJTPwnsar4LSmMYmd1A/j8JeReWT7mdwgaMq+f0Cwiw9R5Lt6uox6l+cadXjv9GPEHKh/BCArn
izsm0tbtFRlQlppiy8vJkANANAa6mWzcgLXjiEfIRgkbzSNUOM73T5MI1ixU6EMXM2dPZg4diq6P
0m9THMcvqpr+YdgAXRU8FfgP02jLpBlD3tZoUEivgAwEOt0Nq3Z9X5UbOdLaV4Edc253YDzpouSA
GAoE/oB4hFqMeWONJg8YADjocXuPan1w/Qqs2kKFEqE9niL43/MVNIcRvDyoYYZaxyofxQhxy42o
Okx5h0ocAfXo35dtUEwxQRZu4BMuCgFpZ/RDQQcLqD4WVLUGWIJ9k4Ja+fp3rR3BuXiCz4L+wkWa
OWrgMawkyjZVln7VePpFmQBXDY25cQJnD3HuQQw0F4AaQ7Q9SxAs1s/QhqbPc0w95Gbs3LgtmkEJ
2sTjBIh33rDhjg99G1Syt3bXP3AFPwjLaG+ggoMfcOGKLTtXANqnFgrb3aHUqd8rzYsqB69m3dwL
yA/hBuoeWD5c3+iK79r09zSGsIyTiPIE5qkvAHzA3mtt2ts01Ct5Y+IV9yARuK8K8RypZuNzL/dz
7r9hUAqtJGCBloy1mHpOqEjQRxrM3p+l6dPY2LvTlib35ZN6ZsZdFHa40DEkNUkKcGveOAdlRQL8
vEbxNiQFCWNOMtSc84bfTKUcfzvFkLxubOvqhyJiR0SEkbfLCFuk6v9O1UXkpW3eMD0F+CGmjDw7
Fr6AegjUmT2OAkWKR74z9q2deI/pFtP0yrEGIBrDExYDMNRaTk+UygKBlwMWLY4XLje/T0ftK1g1
oQgGzphuKxdf+WaMewKugkMECq2lW9WqwspJhsH5WEWBjA4Fk/s+0jZcwhxJLq4qHiWIB845OGZM
F1eVNQUGX1krTox3NxiK9qkR8vyEKM7Xp/3GNs7/2DVji9je6HuqGU0jTm35Ayvt1YA2mOqBj/Gt
jQZhnKOK141yrlR5deduzTOueQdgzLCYoDdCHXmpmzTQVJSygUiTrvZW9ErYvaUA1z7OJEBNciPp
zuIPdEsGYHWJ5yI5QYEP7/+80R9qsJC8MlsChZ1Tqj109uRHxQvkBo46iH6GeAOjs3JocD2A1AJR
Pr1EOFUVytp8YNhAYKeNBjIqDd7K9+v7uGYEZdc5OgRRH1rl5x8kuVWNKQZ7ToBsBWn/yjBqh/Dw
upG1VftoZH6jP6yaYmLIopHm4DVr/TL7WQ8uAr0fPD3YbON7Vs/FR1vzb/lgSx9dSOFx2GKTQkNN
32mohWK83RvBOJ60475h7TcSqyB2x1DL0Qj7//vWRcTtAN/r0tTOT2PN/QzCHVVzL6tDrI403biD
l6ENiPIpZQ5UdnANlk9GzoFuIL2Zg18HpVrzsXL83thb9oaZyzTlzMzyyRC5URp49nFEEuK5qfIa
spEIrR5CSPFBPAHN/4uUlRMtEYkiWLPha2OCRYp9J/pGf2bFBqY2Mew49yNnM+fnwqxViYHDPD91
hfQhIuUX04ub/DWAYZY5/c/I4jYBF6vrgHzkp7J8zPjPgdyWW12gtQMOGyipgCAQwmlLcHuVg1E5
UxLbgTTLar+U0W0T3xXIgFr7u+28N/pR0wM92V0/1ysPJp5LBGLo0yCMXhIXNEzyOhpBLI4ch4w3
Dr2p+2+VKwMOHHE9bSRYK2EKrM0B+6ztA8Wv891CxbYWuYOFBM/+0Si+0vTNxXSy7H5axec8vS2i
fzkeHwwudm4YWYdmfJqfQAq+k/JbXd8UUJ68voZrZxBVVAsd4zkQsBd+MHPl3PbsspM1fO6Sd638
xZqNJuGWiYX7sWsMhYKDMTtN9S52DTCo3zT8H8KZmaoECdxMJYYW6/numPZoCGQ/6lSwem+MeiDZ
nSLNxmqtuDe4NpCUgf5qnt5ZnIFOiyTAynUFqd0uMOkxa3JMVfyENM31XVm144ING7VKTEIvq0yJ
1quhLFB+pW7lNaPrMd4GRTx6tfbluqWVzcE8EhwcEIUY2VyCfU2rEWnU6tVJFVkg028cJc+mIBvr
tlLohPDaBzOLhVNDQVjS9PggQwZJmqI4VwK12PmxucvG9gjaWq9Xpjf+vbbKueHFJRorDcon4LY/
5VPm9/ajoMQryM0/LCKFOhIIIOcobHYdHx54R1mxXU7YrqobbjveH6bhNao2HPnKmwf1SwwKoxII
SvnlmUC+bbqDg7PXZ+ONa+UBGqkb4d2WicVNhTc1W+7CBBSRfwCF+ZOgQvbXS4UKy1yhJYDgXEzg
TZy0gslEncY0P1a1eCSj2lO2FRT/SZYWucCZncW+5zlBTRAvOFS+s/EWLcmfVec4IIER5n3mcONm
AjG8bzbc2Y1WH3lZ5LCHhjq/zE63Tgq6jkfwlXevU5yVXqoV4I5RNN31tvNLk2mLMcHRCipdzmx+
Ir+paPwrbZFbTFR7sZWifm1Cq6Qe2BvvOngjhz5PemoeNOW4R7CdRi9TqZMHFif5GzUK7tu1CwkE
a0TlfyRQjW9V4Tsqijyj0rmfGq3rF+5UHhO7qPYqgT5wHTN6HIWa0Lu2Bh811PhIAGAJ2sIqMQ3N
k5cyzeqbSUBML+kN+uZSSJEDtea85K1THyB51H7uVNH6kW23uzipXPzV1T8lGIu8Y4bE6Ccz4s+u
Htvoe4Nt16PoP6GROP9vnNJ8V/JdUt6C2SK7xTSBBTSwC+mWkha3Wa6AFwMdgDc4qe5ZA9EOPLN1
3xkrHowFAew8V4AftnRL3m0ltj/b+9nnfbiOdlykk1tg71X6q4h30BPydIwwyf4mcbfenZUYBLnQ
Hwob3MyLilDs1Iau0kieSE18ezwp7bM5pR4wUjepe29swVFXbigKeGjQgaxpBZEtXQpFCErLU1o5
QWrwx7TZwjeum0ApFBAbB0joxeqJKQfPiZPJU6+mbs9pqu2bImXBdT+w8sKBKBzsOGAzRXVpWRhI
uKG1eouRw7hurIA7JRRGG+hylJF2jxRiw9raiQCfCPAvQOOBm33xTRQ3lkPyBtagfjWRYwbyz0Y/
RSL1Idi44eLWjQHfjSIOBtuWgwCUF2adV7k8Feomz18tRCGxi+axqryabY7zz4HN0tGhFvg/a/N2
fjjsGhtiaODAWg/AShJNXqwFDXtn6hTbz0q8x6CI7bZYF9dOPRp5QKYAnw82ukVZx0h6QIN6tzzR
AjwP3U3VCi+imt8MRz4chF3510/LSpSC2pwL6RYs6kzGfv6RY0ScyRij4lRP8U4b7wcII5CtJviG
kSXArImrptUGGElq/Y7G6U2vGQ8qmv4eBQgwxn8fsyRgMFQzlCBVL09O+d5ln+pp8BSyoy1iQjrH
VMuTgYwFsT3q5DM34WLRkjjW8LyUJ0En5xhRaF0q9Bb8QkFqwTIH7TBZXAsIuG/RRVPcAyWD8AZu
G7eNXTWntBH8aDYtvxcgiPPbRJ/uBpDL7iZQfDw1wkz9QZrU56OOajsEQgMSN7lfQlfldWgs91Dw
fvKIUngClPwmG/6ra4v00A9uu9N0JoJYsdivXEsFugVWJTmitIviJwPbKil8A7mYZ5D+RKNm9IoC
4ti16Lb4PVd4n2YwIfgiAfBH1WLp72QWi9jIneIEpB+wZYInBzlykHdzG7jgIRr7RyMr2U61+nva
ZQK86PZJT9I8mCWFPaMotBvgf5JAFOxZpzQLzDZOAw1zp3dd3L46eblV0Fnh8Dj/zYuszSCitgxh
FSegig5Fq312m+QuUsZnV+P7yuz8oho9lw5H4HHu0whwtmkr5l17Jj4u2/J0uVFWQ6OkOOnTu6bd
mpBM//s7j6QE9I/Ity5BwLbLRCMRGp1KVQTW9CDFU2v9/Rwc/ukPRhYLWbYjY0CjFCfRf03bG3B9
7Vp1T5NyDxTTxgetYE/OjS2WjLlCJy6YHE90/Fprd2D78TPtrRjmOOm1dD/pVrmv6e8OJMcYckrj
/fUFXd0xYL/x5oLkERNW5/5gmkpGW2bDvzmvWffuOhsJytq7h84FOrWYbEYfevEouEkegyIF/75k
n7rpLgK3XVq+QZlj6MTGUq69P0Dog34akTvIrRYrSVtiFjTD++PMZdsyDgb9Je5v6/FH2RyF9XVj
4VYaC5ikAo0kWFAxk7j0pGriGVC62Lg8ajrP7iXp/BSKbUf8NqhlDAAqJBYmW6aiSPaDyeoAoWIP
qfvBxqSElh9djRkeaA/4nvUiubUhAbnPLJb7wL/nvpZImnitruRLLa3+2bDxyqWp6zzW0Ep40mv1
gjGWDGQ8zXdrzNsXkXPnpbAhIoO0ergZDO743KoLBdZgVgZt7PY/Kp42fqGr6DDaEWTVm670KjkV
L4L09d9DVBADYO4ZSikIS1ElOz9a6HXbDdFadYIpH1PCY/Fau68RLTf2/fII4+wCQoShNuwFWA7P
7ZQc71dp5/xE89+xEJ4b/3Umf25gcYYHZ7QrNy74aeSfbfm7qypf3wIwrgwez0ZAF4GpY8CwlgiK
MR0TqSktQQDQITNBQyo7KvshLW7a6FUgLW2gZOt+bZNfrf1Tc38V/Ji0+6yqNxzCHDWdBwgz5hzy
ObisDBHk4hb1LC+mBsRCpz4p9qrRvQwaFMz61tJd65xsPczLp+s3aXanFxbRdUTHEUSzqNqe719b
Auxd9yYs6rdsQt/F63pwTX35ayvoNlId/2E6CYOQ51Z0GukZ8g7EiL0J6Pidmz47/VG0aiPQv/RC
UFT9YGcRehumxrpi1o/Lta8oz/iaeyL/h7Qra44Th9a/iCr25ZWlF7ttEyce23mhYifDIpAAgQD9
+vuRunemm6aaytyHmZdU+bTQdnTOt3gstL0cCc93nW2I91yfr5fhFo8Y3U1H3UsRTjXeqiJOsv1U
vUNntjCmjW12nQnP/GW8123gXq5x01rX5gqlIzDNqb3rifUMId2Dwra0Hq8HhDDoDIMxDVQ4jvHL
eaoLS5WSdBpMO+ghqbq90tY/NahJD5Dya3i/sdxXRwVlSfTXAU6+etjKepyqCc5RcaWIOytPfJeq
vqp+3l5814sC728ozoCfjQPqanNbRgPxjgybp83G+6IZnrnTlrgZ5OeQWPdUyq9utnXzXm8rxISC
9TxXM9B9seCzTHggMpRqrFZ15ktSwaja+Wk0w6E1yNbz5foMRrBZ3BFVCMh1LHcXfKKmdGp7Nabj
X0n1XgFtdvsLrs3TeYDFtmK55tYyRwB32g+zO7oCtfEtm8D1IMguHRNyYOjWX6493S0qaXeeGk8m
DRvZBVJ5Nnn4H0aCfgHsMlC5vcKVWI7eGND/VeMsz20fCoL2HqgBkG+hpLGxuFdnZc6+gE2F/82S
KoKehZ7KxsWyU+uvWcG+Wlq5dcv/9lW7PL4x9QD9oSoEVMdV+8NQh4FAQBTjsYsUIi045DL11DT8
RYFOhqNJM0hb/gtkjtrPsvwgbHZAx8Tn6MfZTR3d/rprQ54x00AK4KjHJF5OoTpNjugTS4sLI6sO
7mhVYVM7W3pLK2+tWR4eRyFKHejILGsPmWIVaWbkapzDK137Sm2yzwD/1R/1nJ1mAITVJaEox4DJ
JzFstKHXjkhAkmBsDDUW6MosjkgUn1ldalLGZITljY9udRtYCun/GnE874Su0qNlTGLjplk7TyBa
q818MRUydYtyC0W1mfcaduBAofAAuoF8sDhyXtZZ/R1S/H5DqmstHvQeVLwaZtzgspyUT1BqbFOu
xlyz91XnHjg9lvauSA5/vmLO4yw2/QTmm8WmZh5X8iZJe4B681+3Q6xNGMCq2NrmrIKwzO0aktjS
0yYJqCXbW1nxYKkJVJnF+FDq1j3Y12Tjrl79dmcB538/q/+VmVZkroqAlL9Z4g7y8GE9fRPmnzeK
cVCh1IcW6wzCXdKZ8zrPU0vOa2KoA5Aja7DAC/Jx++utnMrnQZbqRkD5tU6RIQgbtBE8cTOqK6cH
J20LRrkeaPaQdABkAgju8qsV9piQar7EvO7AlZ9Jd98O326PZWVikD5BqgVpFNSQl4uaaTDbURRd
gqT00PI3yMGQzAKa8Pl2mJWRAKA5l/gA55tPw8uRcHhYTNw2ZWzAAjGvhoduTKKmJRs59VoYuKvh
GpuJ2ZD3uAxjKx5JM7fAm6DOdkor4goitYDob+zQ1TA4dGzIaOG7LRmC0+CgoN0P+GhC30+K2JG6
e4MM+wa0Yu1Qt02QfIF8gEoKKiKXw4FCD2ltmmLXeF7iJ7oyBUaZH/HC3hFudD40EA801Y52LU+0
ZZ+t7nG/L9Kvtydv5bTAz8Ds4YuC47k8aEc7m1BOKWRcQo9sKLNHxar+6gv71UgyvMGmjUlcAeqA
vA8hclzjUMm40tgSACcnAJnL2BoKfSdrrfjZt5445Oj6hVkzimjyZBnAt7V8a3vQFlliDmjKOCBj
3R752u5A5o9+OQ4U6L0uJiCFCLGqzL9kVmFtIYQzJR7YFyRwivh2pBXsAQZtzPQ2QENmatDlXE8W
2sC8tGSs26x/yFLySpQR7iOS9Nm+tIGLgmOtfae2Jg86MIPDXnG2PJ5WchW0LpCcATsJheElhw/+
7rVT9ZqMR55Fhlt/6YwtV6fVL3oWYv4JZxcBHQpKuQFrbSSXvj0+mJ4StimBTPVWIdPFX1qkgTP2
HYQkwGBmoaHLSF6BrEvo+RRrZY0S2Pe8VKNG+1qlKZjYz5r4cnsCV8JhAjFxIEGruB7mfz8fmMHB
A6cdcq6G71u9BVFYhJ77TbcEVE2aQOhpeDviymwhlQYSXJu1LpBUXUYkooa/gwVtSip/EpQNcmOr
7rwaYVZxRPaKl+ISSKRRSCu6lDmxLN+58sur/zyjmu0//vn7i8VQN71mZx6FjrMrgkGNOLRgYKpb
T3+MGMGDevbbBBxKmxEwl1+qSXqdmi6kQtXOfc0q/eAk/Y/bk7FyJVyEWKy2YtJVGDsq0MPznPdG
kF1KxYS+zHj44zg4jCDNgf/QYlzWlG1QsCkXFpZZjepu0QRZezLEtz8NAgFgoElt9KJx/C6PPWnD
9gi69VrMAfdEiSpiOtmnmb0xLdf3CsJAfgmGrICqAa94OS0uisGs1UBbnkaYRyk72/lSaaeO7HX1
5faArk+dy0iLhZZ1tkpYi0jK+NVr7iod/Nn8Cyv/vNZ2GWdxiNd2oVSs9PRYs4fANJ76pvTrDswU
Cl8LmHdEfz4spDvz8QYE3hWsw/UA6CmhlR07TgqLkAx2VQ/C0XxdbqRv1wcBuiX/BlriFtlUl646
B0pcPRr77y3KsLeHsrYWUE6Zab6z1uUy1RkAGAKbCpyWGmZR0iSFrxfDR92RXS7Ihy6Ht9vxVkY0
4x5+w1QMUGoWN7vSQCOo18YxdgbnZ2lXx97ZEl24PhJmwQVk7nj+42ZfhkjMiWu9wVCCSj/cjKLa
Ggqyvz2MlbQBYil47kNxZk57l0dbWRpJ2Qs8rOr6YbKmHUEXRaU23LGPaf+QsrtSVMea/fHBPUu0
QLMPzBxogLqLdY5uqJuNOl4NnHhBJsXn0JiRSs3voC1uJEZrXxFKgKAcoQx2rVwBk51Kg0cKcm3v
QMWvQXtUsr9uf8SVtYAZ+jfEfHqcXd0F5MJQrGiQZndKSIbpgXOy0bFZDYFSFOqf6CdcCas3SqU1
RMmR0hYCjr6se9TVYSPGfN9fJjyYFKgBwX4BzwUsusthAGxnyJFjGMrgQTa4fKoaN7Ar8b0EdwpC
NsLPebNxMMx/cxETFfFZdxCNEh2etJcxa7SK9dZSuhh+6TDnhBdIoTGfdtNjU+iPbtrYPtFMH6Ie
G23clQ8K4g1SZbwowSS+anaOWcuynvY4+oAxzJIAugi3V8XKMwRyogZaqmCKIClfZsNMVVDUUrI+
NoDJ69lO5faDqhzaDjwtedC6LIRQ/z515c4bt3q5a58VB6GNgiHefku882QA4+k5ZR9LG/iVGdtZ
Nn/+tsG0YYAQ5YOyw5W0Obyr4QpO8EZuKnfXYVVqvX00UjeU5cYiWTnb0eDCKwoivmjoL9+PKWCq
Q1VREQ/8efaNIPWPVEH2n6S7vH6/PWsrxwXkMlCJRD17hosvznXTrGyTdpg0PXMO9tixoCrYT+iD
bBy8a3FAogMgBxtudsy8XPgDyStBOe/jfirjMc2/JE377LhbPa61/QW1ft2CsKKGp/dyOCwvtSFP
+lilMSv+NsVrahy1/lRbgVt8d+ju9tebt+tyO2OOUEFBxg/E4zIjU4yWAorcw3q58GkGAd3PSqKk
sJWPrYBMZvHsfwPN2/vsyPWGWfaQz4GqRwOGtyYdT1ImB8OuXxqj99W0ezIJ21XA7gRm+bMAtheT
ENwe7kqBBT8DKkCzkd6MC5hX7tnP4Grtyk7FKUJ1cCC77mHIKd73atBaNto5XdhV1auqkhMXFHZy
Kj/krvHt9o9Y/ebYhHjJAWV6lfnUg+a1rC+wYnvTr8qDK744DshJW1jW30v/anIhR4TdAdn8q3xE
QIxuVBJsDWtwQLqk92wav9Uw6OQEyhHqZIdVYYY5fXW79GOEqBqzKge5JA1a1f0EoyDU2fjYu+mj
o5F9bZRPTqVFXN2CT6xtrVkTeG7dgeq8vMd6mqIYk+ODlPaBNScCBIVLtgrFK/cHZA1QXrKw1HEp
zz/ibOYlBEATi5IpZiQPGiTsaCHcnteVrTu7z+MCAWFlFjG/jAC+eFqrzTCCK2kEDiC1U/Olmz4N
61umfiTTvdt8vR1wdUhnARd3cVozD3YVSGkb5aRw3Xe3vI9WznFkSSC7AouGxG8pAZzqncucRhWx
0RZvivR2newgOgfMP2EcpGUr23jsrmyN84C/k9+zSTLNnHR5qwl4xIBgPu4A/4RUylf1z7lfc/r3
z8B+ZwJncUZGwFgpEYe43oM6uXdtBmVtr93dnqCt4eiXK6LVBp3SQQpYGBO/1x/t9hsV76MT3Q6z
sn/QxbWBX5kL+gDIX4Zh0NwBcLcfYxM26Vwf/RIVL75xz64tNpS/rdl4xbIhN3EZxDan/11sFMhj
Tp4Z+/PiAEia6JlCUXgFek/dzlLcjA2xbUGOxsyD1J584jyrEhYf/cZo1j4ZRMWQnwA7BxGSeS+f
LYAByoumDT2OuJfvNYEW5AlCD7dnZe04OAuxJAOjJQrytiuGWPJ8D2Dj2AFzEbTsvqxPtp2DV7ax
DNZW23nARerQUlPjRCKgLX5U5f2Qn1jzXmobefj6l0NfAIJZKKwtnVDhW2dSiZZ7rIA8MFE0EbOZ
1bpFaVz9emjx4o0BbOgVW6GqcxiKpO0QN6063BMhmgcP8ioBJC3pvTNCqKHqVXFw+OQdMjJZGwfR
2iiRJ8AUHF59AFjO3/psfXAGXBBaMGqssfcJ9rma99VDC/P2Cll7y89yBdAumNE/V4o7bjJMSS17
De/QQ2o1PuRWaX+ays8JRnrM/mG61HfyrSLvyrMRewxlSeTmK4rCjWmOvWsAcNRr71D6iWq4rtb6
vUfDpNWCGZB5e5hr3xK0exUaRvj/1cuNGdlkl7pU4w4A0AAHSfk42qZ4krWibHzR3++kRcozI0FA
cQE8G+DB+becz5uCLpM6ogTjimnH+VOufsFTf8egnWxBC1WTASgwvjFwvwXlRlF3jnpnK1AtiyhU
ekztox7guf2p9mjzk2PTbFlMamvrGgwjfI/ZIPTqjenW3kRbA5gCae6TzglYoj0ZEARDPgx0/MnM
9zYP0VUFQPeHZR5J84UkZWCOONGNL3BBs5ssrMstRfcV61oPGnjYzngBr0j+cocmxC1VdU7Pzerk
5a4PdryqDDAd/FBo8QVEvAb0vco5jZAuYR8yq9DNEX4t231ieHc9NNKUNo3c4mnoiy8u14KUDxtn
z/r04vPNBWSQppaPPU5oIqiG6W3Acnczf5KPavcsm2anIWutXTz+ksgb/66snUlPlXFX0zgbIZJc
UqgWtlFb2oHljACAJ75UMKriyx+vdbSfkP/NJRk0UOZb9Gz9Ja07QOvPRbeLwy9wYnp6SqnRRDad
tmrBK9sYDxlgDFAZQMli+ZQpUqFYLceU1QqvT4RX024sxHRnTYIHEC7i31zS18+t4inH24Ncjfwb
4Y7nNkq38xo/G6SlE0sr0BKLB1cPe1uFV8Mjnx5pm+4GwE1lu7Grry62mVwFySesTHDlsfgv401S
MQeVaKg5MQt0055kPhpvfWDJJD8AcL/F0r06sBbxloc/1LP44A1dPMwizqD9+VTNHko8jDcGdpVf
z4Hmahoegth+S3x66erAmQ5jH2uNsANup+49CteG7yr5iy5A3weUeKsHszI4A09PmAHhIYRvupg8
bhslxAJkGzsyg7d3Uz7TWmqB4SXa2+1lsjJts0oX7FaQlsJyeZGWupWN7ltOESmxf1BuP4HEe0yG
MhJlvyVGuzIqE/AMNMhwMaMfuxgVzaXmpI3VxJX5hfVgVx9V59vt4WyEWL5NgGhyIKSEEJpyx9PU
b7THYQtxthoDAp7QC0XNGNfY5UqvUDrN8iapY55Df1JYlcDtXJaPVSKdP197qE0D2QbmKb7acnaq
pMZj1S7a2BOVVfms00bI5Dc6iN3IGVmXlQe7l/lGH+G6APP7WJz5GCgfe1dWp5BW73MjrVtAS+66
Ka6T+9p5crQXzp5M1Na6N5I/Jc2x2lI7MvHlLhKDOa6OtAAQMazG5RtJ9uUwKTprYzAFybFQHBlA
UkPZSHWuMzpLA4Hit4ctdtgVA6hxqnEcbMnitO++lZr+KnQtgNp1mJQkRHcFwrl9HWqNNQVepm68
OK5Xj/5bKxk1XqADsPEuV4+WCIeM6lDBoUqERE2BelX9rt9YONdf8iLKch+YRsWgQwAHKo+qLwNe
tYncYsrPP/Rysi5DLLZBZtmgfQxaFdsVdO6fe+jrA5+8N/uHPv1eZ7Hzxw0hTBVACUhP8RaEINyi
DNoWzLQNhVTxqIWt7vgy23rPXB/1lxHmr3p2Z1a6EGgNVlUMm+fdWGJRVNmhLpy9Zienaaqebx9W
K5MEicSZx4AuO3Lexdmb5b0N06upijsGBRODBETbKqXO32QxSYAeI9eBARDIT8vLS02YOxTjiBGR
5H708rdUVqfE6kNSqfdKB9a1Xe5Nrb/LNCXS5BiMDRyx7G4j47pKRjB15z9j8WENh3KPEbWKpSVI
kOfjU8qmiLNu74D4AmTDr7yV77e/7jVV6ndQC9ebA4WnK2Qwy0zuKlxUkPWF5aVXHjKen0D627V6
cQ/Bz8gSUGrNJl+D7JPBZUDGApXkAhIWaqC2JGqAZ9s4e1Z2vwZZJsg8zUKnV7u/7z1uS12FX/XU
+mYTg1QXwml5I8rK1kSUWf8HKmSQFVwsrM5hyjA5ThnT/DS5YFM+ZcVzRqFo3BK/G57bP7Ymnz81
kiNoCM44tWVDBCAbRVaiqOKWPjmCQ1J1B60SP88e2llLsVbx7CCH2/O7+imxb1RQfIHPW8I9FYVJ
UXQ4Dozm0JfRpEHpM9l4y2zEWCIsUlb2VWdjXBne+i4MWaf8ey63dEBWoqAhO9vlAmoxv+4ujx1X
osBiVw6NU/o6Nq+keiH6yx9/rIsQ8084O9m6Wd9WbREi00+Qyz+Y1g+l6DdOm+tcEqDMs3EsUnIm
9EIDhYnGnfbaqdXeqCBenU1BSjaYDb+P+sWxdhFpPm/OhmPmtiEJtWhsyz4g5KdTVn5tZX6S7eCb
GTnlh9PgkU7NwB2aPbVL3672dEgCyZ6g+RuUuPPVk1pJ31ZOjYRUJHuHiGIwCMf3PHKYCJwj9cYf
+a+SHnUYzeTdN6hI7KQXgVbre/ov+L74lLyWfAKRluLtGDaOFqZQD4MT2d61fqriLwLpH1I8T+rH
iPdJx3T0NF687EHVtm6ulasEWwF7cG4DoLexmN9cjHpSVrSeuwy2ziJuFRvbbT3CzLbTkcNftXCZ
BQsl2yJ1rGsjLK6AovOi22t05ZKYn+X/RFiMQbWtfjR1RIBK4D2eXX6a7HE9+na9U5Qh8vqP/xAP
XGC4SOBBAqOry0WkEbVUVF1nQH9UQZ2WkGmPVXtXD0moK/fpHwNDocqNox94IFT/4Zu7yJcsPEzM
bkhYPErj3uTvZbWlrr46RSj7gzEGcXwAti4H1E1qBz0PhkVgvZnlByMb+crK/rbAdpsfI9ARu6q3
GmUv4VKuY4LAeWP9c67/VTYoJm0x9LfiLCbGHJCz5ImGONhYudPvm/4+cR9lsfHOmRfU4hTBeCB4
j+nAbfzb+ursFNGq3PBShvFA2nxXVzKEluFRcHfjNt4Ks1jXVNaVm0NcK1aSvVvDeoyGXSH/QxCM
Yc4kcRViDVzO/cwDU7np1bFL21B4oO933b4t8t3tPTN/+uUnQ0ceREEd/maQorkMA1HJxDVJ3sSJ
Xfukf3IzyAzetRPEmbee8murwEIU8AVRPbvizjl2YpDEKpt4cmEgrEP5kaKJUQjvCLGIjfx0beeA
A4NE2YJKwxXEfrKLRpgpaWK3e1FxvlvGf/hu5wHmH3C21GQG9zmZFA0w/EroinuteDfh/9P8qrcE
7tdmyAJLecafzuSQxUJoEjFV6ZQ1cWqgiN4N6iEvkxC6Zihmo38gs2+3V8TqNDmwNUHJD/nLstqr
2FmpMkEb2ER9UvVTUxlesx9a+nk7zNXlAILSbLGgayiiAma92ERNByiTBZnYWGruyaGaD8M0npRf
h6TfZ6VyXxjuRjaj/c4gLxY7YiInQ0ECisHoBizystLtJ1ljfLFegDCptbYWMA7lTmY71b4RqR0p
JU2DrE/oMZkcyBdNLXt1q0TcD8UAGZ9eenfwkMt3ZpXKUCBtCSgBU8TwymIHfcQOGA6Bf/VEYI/U
CU1evpJ0gLNRZisgX7gCtqaKASOOQv8qaieNuOQdyMDtEIGl19yVdiGDsdOE34+TtkfN0L43xFCF
ep73j11ROe8lbrmogHPo1HV6kGHt1WTHoRzC3c5vy69sPGkDeW6Zc3zNIpnZR9dpgvJZOSrl8MVW
9GMu9DKCjbyMaimA+tDU2ncAHQt63aqCXK1LX+IQCUmGn+oVKqTKdKcO+pY/q/X4qxBt7ycVb4Ki
nlRf1/GuzirGfdC1jH0BXn0g5PBiKEoXKo0BvIvH6x0XssegUj3Iu9YKmGrxownRIkKlvcsV6YJQ
ymE21SdDoGrpL6crx7CZaBkprKN+XRkKmo9Z4nd50u4UATl3fcQ/WL1ShDybmD8ZreHXNZTVRhsA
H6Z6vyDbRP2mmswdCHEw6nLN7DgUyD/aNDFDgxi6D9YCzHNLbdrXQ9nuVHPK/EzP9WC0sjxQBYw/
lCa3oA8gy0Pdy8Q3LIywsJH8EbssQ4qf/GY5VnbXVwJGob3X7+ADqDwBaYYHRuJKQJvyIvOV3B73
3OvaSB1tce/xrMbusg2/KKR5KKaWRyhPAiDDyiKPeWN8TqOlvqND3x2bAq5C2QAfzREPxY1M8Bom
hn2Bs9JBpR9b/qpMJxrYPOmjTWJnao5ud6+jpZCecpYHUBtRGd3x9s1qX4biVDtfNa/ceJRdHdYz
iNAAJgAAPDhLLHsqqGjQUXC9ihMn7o3cF+CP3z5srs60ywi/Zb/OTuvRZV3ZGShXpPpdBmnNJsv8
XDVCBm+t25GucoNFpMVpzSdDjEaOsWSKBJ/DjkyL4XWyhataHRA4ZBALRzX3yjxWxSuWKCkKAgUw
DTr70Y7PTP3Zb/FJV2cGHUqc0649g3cubzkzSTmXkIyP+/RrQR8x9o2J+S0rsziSATtBjjODzmeA
/WUECS5cIuCOEme8PVlj48OK/Est3rllnyzL8gumfKlt494pHmtnDxXXfZd0z1OzV1VYoqGtgZzP
r+wCh0/yULVeWHAo2+HlSDP4WNe5LycSDhAogNqo747vffVz0FR/MMdA4nKjd7VIo94tfcj7peQx
HSxcr6VvJt9StKGT5knPLN/k+xy6obVpPWsj39h96JRgjNffADc8MldgfJacRDpx0U+C0BjgVP0e
fqkJyNSJ6du5Ou7YiPa5M590EFl8cb3hscjhlbpv382chaVlH/OBnXr1B+xofNXpf9WgzPrQ34IF
4R2p8t1OlvIR1JjvHCiyJIdieXJAMWkIdZVAi2RUqrDm1RgCPgynkdzBo7sagICwih/wCVB8Rypw
/kpbYE7Aa8ZBXFkBl2UeuB70A4ENSfPyTU6ZDGmh/0xRVQ0St4XCRfrE0+4+L9gnyM/qrprgTyMN
3Hlp/VVXGw4RQVMEXevhkhn0V5dNn6ZemQePOOC+llmJeqIoXznsLB4McDwORdvtSVzMhsmHzktP
qHymZhu6RD168l6Q9Bkyv+7eGaA4QVutDFVYR0ewonprVE36XT26fvXpsQy33Z1R7h39OJle4Bm7
ImsCCWHtyfzsCa13MHU3fZUPYwQvVBpYlPpJEqXpcaBATygO7F6GHJrVA0ixjRLY+mfhBQUufSAx
qC9Ho4BDDPDkDWfagWoloLZOZ/xdK237lMreDRPFMN+UVvlRwccsqBwCz2euAl6TymLvGdXPgnPc
V2miR10L6fzJlCn4WnC4NRPRBlTUyi6R7FP0I5DkKfOiJi84NM8a2ODaTeO3pjVA9tzOQFNR84dq
4EM0QIo39LRWDxIBGbGubIun3uUOFKrNMSSKyE65aN1Q68gbrlDiy4aPqHeUDMD1JAt0UfQ7mYjy
DVxtLaKdVj0yjiXb1833UkyJTydahFrTTSdjAOCuStgH0j8t6CfnnZYpJN9ToAWsxtOjwgD2wun6
bKeX1ldMHC4bNPjuOlMUgdPY4wHQ/C8ThMyCsi7BYjcZbAKtiX1NiJPuR+K94FQhyMQAPk8KXfPT
npqhOwz8TgLLHatd4u6QGJj31BzSd2OwnKijEkkF/MqRqFmeDFX0xX70ULiNJjEv8J6Y907zm9dT
ur5B1SLq04ndFZw6R14BE6ILbgdK4xo+b8CD7ofJPCVF5frJCB/VTEcqlSMh8PlAap8p8P/DMS2i
vJiFNdu2EX8nXi4eKtsYcr+Tjh4RlBAijUPM34XUn7bbiWEQ8J2UqFroY/akYBKjnLRZ6CoKzrHc
zQIiWYHGluLsuOJgr2ow2CihthfwpMp2JiRlDiUaREFnTrDuhR3DGxqpje9psKLq1Y7vdaeEBzIf
28guXAvucFOvh22XDQFjLYHMk6n61JboGmdjFxRWieh52R8zXeeBquQjwIEwsO9SZhxHr6WBImot
mIwqCabUMH0iijR0UvFCx7oOcmH8ZUNy1+80b7ozXZxg7Wi/kk7X9iPToFfn5H87ZsrDTgx9MFgY
jtJPT7StlcBU0jzy2sp8zCAq45s0HcI0BSitkV4RoXSi+RDUcfcTU9xQtKx5KFlpHFsPhncoQGEn
amMVwRlQi/C+6v0sKfM7yqCP1yLp9ds0ldEERwK/b7B3KWmED00j2D1V+Y9BsTyfEIfdpRiuT5R2
2rlqSw8ozoljBRgj0ikaFKaXhqqQWaiMaDOQoYV2qGGxqK25c0C2be/A09mqMl89DHHdQjsN1Scw
c2BErl9enXQq0WMpRhrz+qfRdQGYElEiP1Icnpu2s2tpzXmsRSLgdCmOUGdARbs/6b3qT0jjp2Ir
GVi7B88GtHgSZooJJ0SGINx6dcqv3NloIK3es2d/f06qzrJAtdNyvM7w96EB4GPje+O3P0/+zr/S
ophS0tFucZNDBtlJgrrDLaSqIVc+bke5dpm+nPjfaLezcTRe1UNMBlSVolXNiJjKvO+hrV7UrhG5
Nhc+asrwqHXUCi0wxYL3OY4lBspJBC7Nj4ZUn1rmvsFAYGsGV5fJLE0ENBsUeZd0scqs3drx8AHS
5FFWX2rjvdU3HgvrIdAKwyseeMolXaxiMuux3Sg0Z9CMSGrf9DpfY1u0gtW1AnEbPEdQegXQ63Kt
dA3uAkcpaIzjNqrHo4HD9fY06ms5PKrj/4RY7F/epyhf9TmNUQqzQ97a09Hlpum3OtADsBvI9sg9
XpBxFEEn6+GB2GN1sKaBh3rRZkhWCteXWvbdISDNSAtE9YZnEE4uU6R1OZQkp2bMI5Q87MgZwB4Y
3WQKnQEujJ6LhDjRHPJfNvDZiBb1lREWgTmig0OFtuTAn3q+1SdaOyGgBoMO4e8m8GKDOYKUIwHJ
Iy6sHx2uNpsdVb3cmJj1qf8nyBJqIaBvzXF5oretEQ39JLjTpUhUb8/+NSRn3sTw8EDCP7v5Lplt
lLChmbhSxSRh93mVhMSUkTSK56rRQmssI7ia35FEdQJdjlFmo4Zksuj2j1jdS2e/YbHIHaPv+qSG
w2LZPNlZgXbrywBU0u0gq5/T+622gqI8aNqXOylJAU2cbEpjK0FlDM8ow2o3QqyO4yzE4mA3S6Ir
RLQ0VlEVGiGhnDh32Lz/zyiLLga0qERXCwwE3roBTDYDkXv7dNzd/lyrp8LZWBZL3JNtxxObUSgq
vhIPCZh557FvJNu4CzfCLBvh1K1wpDgA6kLJ6XFkui/Twjf1j9HY6MlsTP8SXIeVrzSDifG0RoKv
laM7q3ze/mQb02/plyssT4Dp4zXG0mp1JIiFh2IOkp27oRO1HgYm6UDEoqm5ZG1WCDPLJVOwEx6k
TGGr/A3qFreHsj4t/8aYv+bZ1W6ToTMS2dBY6LZfdA+K4gRpOUUmkufbkdbn5d9Ii22Zd3ZaTxlG
k8j3QlVeO4li5f8vxDzYs8GkjtdOSo8QbJIDACP1c8ecjerJvB2uaifev8NY1I+oNnmlaSMGfOVf
0jY2nCEazfeMnkRuBl6RBcawQZma/+StkIsdqtCaNAMYvDEqc/eV14cWXqBq7YaeUr0kdopWqpYc
b3/KtXUBuT0TPEcQSK4kSBIKjSqiYxcRbZ+w0tfzR49Gabklt7oeB91zsMgBUlmWYmtvSD2bukjB
0Zbo+wpwMgEr9VOdb6Am15bfrOz2f4EW89aYStdbtY1bQT21Dg/otEW8X9uuZxGWNd+kVcED1BGh
cz5V/dVo7luxsfjWVsJ5iMX9qedaVaMlgz3EdqJC2t14J46CbK+8Q+8naPqft1fB6kcDPgrduRls
6i42lET5VDhoTsVCvFq9jbfwhiDC2pMSyRXkECAgAK704orzRKdA/a1iMdUg9GbtRfYjEyTsvQ8K
T57bg1n9eBDVmqu/ECZaNgBRV8UDntlVrBksTIwUZZ6Y0g9UJgNlOGyqj6wuB/gbA5GMfjrUBC4P
I7OHEWlueVXM8sln6bOqUJ9t+YdsBVmsaj13PQVKEIDNTe2LEPyxnKxA07aSx7VDD+8GqMaboIRe
6YomOoOFlVHRuJyKHUFLi/0ENBgIPeZnXhVwi0YTSTYy1tWj4SzoYvFB5bdt9blKbXtxNlXhlIY1
BJcsY4ufsfoRoVEM8jyIlVfqCK3niUTMC6PTHi2OYsY+7zdOn9WxQFkHnRMPwpLLY240O9bVKqDO
FO/kxDu1Tefn1ZPrfru9xlc3LMgjIAyhfeIsUVxqOiUg8vdVXDfaaTSnb4o7beRXq18LVCQAOKB+
dCX3DT2l3GQKQLHC+1CLvwY4snWvt0exttxAHICQOVD2UH1d5FdKppa2m+KOnTr1aPMBBDAPdeS/
JutvNrxkzaPVF/9hsZ2HNC53K5pOSleAdBrnaXMSEPy2JRysXe2uHYuX26Nb+4C4WAELwGKAVsHi
Ok+hzSrgtI60HhX9qflhcAPFx/B2kLWFAPQu0Gcw1sSuXQRxDT7ZnOETuv9D2nktSW4r3fqJGEFv
bst19zhNF3tmJN0wJI02vfd8+vNx9vm3iihGMTi664iKRhJIIJFIs5aXv8qF+eLbNPE+lnGHyA2x
L1c2lpTeNFq3xJjFIDmjQ1i5+Vj2yi9q4V9Gz39TtOwpif9IfaDmo8+JM7/+lXeS9NXQfiMlD9UI
OJsbHzJviFsPaf4Q6hYJ0UAnAbDnvOQ3jl8SkvYYLLv96JXOayo7fzSZ1xK5JqfVxtETaHUvg64/
p5H/ZJXyn1pAb5kxme2GMy3u2x+fQcGMxr0ID7VYK2/XTknIks9Q/O5CV8xTV+vBqRn7L0NBfkyP
iZ7ZAIIetMneKg788a5ZrgEt+zqI+EAhOjPRznINfADDYHNtq48T5VdPoKCl76w6gyQd8Bor9J4k
U/pa+Ln9sRjrd15k/F5p3d+6X31XhvZL5xPBDR3Ple0QMjU1lT95EDFcKvLYZ0iornSTqScwazKq
KaYTDA0vgQHvzEC+0Jreac70CUtxtGrvlLQhsZ4he2rNZv6jOYAp8L6c8pxEhfU3hLMfjE6JTnB9
RkfbDy9TYTyF1MN0MWwBdelf5Ij8msopl1s3Va3gKFGO6yttvO+MgGxC+xWEqWSEZvBIMQ1atUMz
eXXZuMHwbfCO9Fg+3pbCGfzv+HPfJv4NIHdiM5IUBTTQl1rtptG34BIVX39ieALysJmAeHfXO18N
ctR2vVK7+nDQyqN6/XfDz7O7OVO6Omn2NDC8rErn8EVq08t+ARpcOkBRzpztoj+mcWZjrU5bd7Kj
w2ePFPrj8YU798fyYwJJElPtcd9FLI+QH8Cd2rpgahygEnHGo6oe6rDdkLOiZkK2YFoAM0FpqyOY
WikaAOZIm9E1/e+k+bI/dk+DChtq48i4yEB3CjdTFZkjCCzW4MrJqesvU/rSTE+dtDGJlcWaa7/x
TWBhhpZCXmo712Ww25twdNv0KZ/IKJF/fhdtePurK3UjRDBRcqx3Si9Ho1tyF33Jp61wsHCzzhpf
TEJdTiLsvCg2/Gx0o/ql9490xZB0/wlt3ExB0MZY+I3RaSlTiP6a7dcHySDbuDOQcTcR4exFgzRO
pYk2gvp5IPNVb1xUW9oW7ku9GRSfvi0Wir4tHkPdx8n54GwB1qyrm107+3GA3QtSclKgoxzko0uZ
HTlXdauUeGv8eZY3ForGJSWklGt0lQnes+co2bDf69vpn+8XXnBeYqeapVSjS8LWUy7kaYvi8ng7
rYqAA4siciCxqL1eTkGz/TSh+nNwAcHRijMpelM5Pxaxuko3IoRVKrVqSGsKet20+gR67VRe/934
wioFlRYbQc8UnPZodSfOw/7xZygIi6J0Z+brXS6RUhfUevaN7Cr9+1qWjjX4y48lCIGBH6dtZi9y
bMBLyPEJSmgMg2xzECmuU5/77NmO3qn+u0S/ON5Z9TZkrWkD+EfuPXDhQLgUZKVhP0LS7atuq8t0
C5zNKjo9ns3a2b6VIOgbjJ7Oo9BXdXvKFj5FlwGuug2VzB9542r+WDALYFAAGYGrvruSevCAJjPX
FVdOTySes/g58p8fz2JtncC+lWekNfovRY/e8jx9mIxgcnNVOqRxdgBE5ScksJ1+cArRNH53bUtF
MJHddUEvOARNdPi+f3yedzMGAzcqodTlvqX9hAdTU4wuFbyeRtXyT5zr2/GFndQk4xSVDm6H5j81
MtXDG/toRQNAJ8owRPCYoA5QWJ8oqafWUNrO7al+Tg/BtPH9K5sIcAqZi4GUzIyTuFwfWRvpMNfL
wQ3TE1S/tX5VNPexCrZECEehqkIqt1pEwNMZAlmikKTbOM9bIgTrR1k9pG4TIjTpMobvh/qgFBsi
1hQxF90QIcdw8I5YLlSQTvnoIMXVnyKZmqz95wDf8n/Di9nnQLWyQtYYvv9q65+aeP8luhhe8Pl0
s0kHr2V4ozlH0vvMOmb9hq1YsXgLEepygeTc72TZQwf+16o5TDl5BMqqfuI43C6TthQywVVJAX01
uK1FeS887tHfjzfrhppFTKFQCerOms+DPvwu/Zlk//mJ4S0F202AYGZOX35/AJuxXedD7xKGTtr6
EFFe9u8kzBO8ccdUHbyIOkNCWBzVFy0+/8zw8xUNms381FoOn44qiHRB3bvFVB7lMD1uvUfnoyrc
anM7wP8JsIRzVtpJZ+s0xri29SmBhkbrTmAdUGF3yO0NirMVXePrAesOq8jMRyocipBAkTPISuFm
6mH8nm+Yva3RBUUY1QAoz8DoRXts8Vt/wmIsvn62iTeKlmoqUaeS8cvp2KSUwW5spBWbCiUR1DxY
JbQt+khekHZNp3iwCNq/heUHFdzO+M/dmwkRYBGTTYOZQKT6SojAwuabFG7yQZqoftlvUxfDC/qV
rUgLqUsvXHk8dN2vXbv10l1TMUeAGD/3wUyntFRB28uKLkla7o76J6f+7FH+/niBVg4DfTmkK4hP
gyssNgHSIqB1RqJWbpjn74cwujRRfYiN4uDX9lkttiDfVkw4YIUcPQv8B86DcI3y0KLbNBgqt7Ov
tCMcYds4tbJr7auomB1XEHPw+GagsRm8bblsSSgVfgFTtRv+x6fJ7C9tSy8ry0Zykfb5GdWJ1J+g
l7S3gXwu09KNKzAswksLxXL1VOcHy/z2WEErh2RGyAdsG4RB2jQFawUwiTX0nl+6xuDaROC9Q2s8
PRaxsslo+MH/IzZKT56InkpTphlTMF64Ov0D9tNm69LG+CJ0atioHBG6wd3E/qhrp3r4+/H3r2yq
2+93hFMYdGAMm74OI2kzv99V+xTHH9Juw8HZkiLcS37Q5b0fakghERq86OrJa47eFp7b1lrNv9/Y
XCJC5X/nUgRAMxCE37BYW7MQTkYombWea8xiqt+F3Vkq3/nSYdratFuzEI6H53mNXMpIoaEipbeh
OD3W+Orx+2fHis1dVV1MZpcyfgwxl/xBla6hfIkiOFo3jsbj5SK6L6iDghsvyrgC8/QcZMem/hD/
1my9LdZXi9AHIKcAIorFEUpgOmVfOoVL/ymY+Zs5wvXV+t/4pjCJLNB606g8dK5/nYL34G1mwXPu
v2+26JNWbRXT+P8TEd0dx/Kqtu3Mwu3UUwz+bXigK/ex5tcV8o+Iea4358Oq/S6Beq5wa+UJGkXZ
+ZJ553gnifeP+4O+UWKZFINDrSzsXxDfgVuiNtrVqSAKX6O2PW7s4NlsC04oUZV/JAjzsD1DjVIf
m2hUL077rNO8VLzF0qUMzr7yftyqb17dYjfihPoRrauc1rR6Dox5GItDt6X5rfGFW6pIAMsPSaW7
Zfz0rRk3TuHGYoleHMG0WB4VFitQTrp5qEje/w1PsZV/8I8/E7m71Ywm3CaJFXYkfpmKQWPNAL11
8Pp4C6+ekn90oQkXSZnQVGW2Y0Fv2oX2V0P+ZeheHovYUIeYS4oh+gyilgXLq/Fw7aJhw2tcH1/X
oIOiyhubtTyFxpA7MLTPt0j1PEaf6W39me//Z3zhluqUtG6znPFH42KEL+kW2t26Cv4ZXzh9lsOj
z47n7/fPkQHs08G3N5ZoXQRIXTQfzwigwhJllhL0FrCcbu3/auZHyXwfx5fHq7QlQrBSI/2EpvzD
NXQOwOv0KfVtG7NYUzS4osYMX0rxnojZMVhpXrTRwGGAKXZ4kq2Nktc1c347vrbcSCUwIUNod4Vr
Gpe5Fza+qHR3Vt8eL9SsTtHY3koRdAH7XBArLdZPlb6V41OUkgmjI/I0bRE+z2b0kSBBI5bVGmne
IAhs7SA+evE7WizU4dTLn+0toLatpRP2sDL4BCS7unAp2BhDUj7P0/AxHn7iJXW7dMLFkbVyrY0J
G6AG9Qrww5EXzk9c6dRI/ahlIYcvPg9yGiAHZTa41Yv/LFMjRb/IRm/X+jb+R4Rg06VsnFSIcQvX
Tp+U5pOt/4S9up2CsI2noRnaKGB8y9Wmg/Lb4+279fXC9m3JhRNv48JIc+Dkz9mWNV+zI7dfL+xa
IzDbCJz9wvXzz2n8VQ6v0hZQ/tYUhM0agjGZVSPbaBgvvnbs3X+3QoL7Qa84GFQ+W6gFf6Ohsqja
ELB+2P5vAxGcX9opvyhazZ/vbFV5HXSYrC80UCvR138zDVJuSyke98WUp0gBq8TSnrWdPLo/3Np/
FA2C5HJ8xQxBoilwC9SS9OoLzCU/8f2aNpPRz7ge4p032U3fdAMmCdQHOqqBT3w8/qoW5o5kamtn
UJl5I984/1STgb40Yl6V9BhVh8R8AosW7KHHUlaPA4YITmbSegTellJAn01Cb+I4yA4O52HyvlU7
qzb/q4gbEYKiU6vzEmL43BN/Temh+fvxBFYP283ogpq9md1+GImHNP61BPFj4yxsDa8t16eSKr1U
M5wnyXrKNDrWN3yOVS3ffL5g7rxGU6vQ4jBn5pN9yX971bYe3FsaFvaRX3Rpac4BKSM5jtEn4jj5
lsFYXyR4LSD9A+pMfLLIY0M42mASxKTi/hhvvYNXp2DMIcGZdJfw+VIJWt+USd0VeMge1dMXs/4V
lIz92wj+JqLnFM7NvRtLEVnkNZkBRBixWuXZgXJDrzc26tokbiUIGzX3pnRw2i51J+0/fv5JL180
eYtK4E4RFAYSoQWN0qCKHWri5Szg0CoNCbzTL01MC/M3O6v3GiVBwLydb4ySmgIRIkV58UWNvEMM
/oucXYYe9Nfd547CQzp6oesFFZRQsKBy+FqsLg/6/Is2ZS/glcWtvOGNr6wV2HWkFPDFyJqIrSy2
ZPtB5AXFl0wCg4yezS3Tene0aTAz6f6hDJdWR1PssW/irsmp+Mi/GFyg8uvhpIRfd25aJHDg5mYc
qhl4my61IYGyIzmeE30JjJfxlOcve4c3uXaIlM9lStSCCn5MbQLNYfp1/mWkrYxmej/c2E33KoCk
ilJ7blGb5IKY8Bn6sGiqwiq+pOYBRq5yK+d2rwEwMkHepsDA5jyISIVSkEU0WzTtF+hv5eJiVs9w
EdnV7llAPzrH5Dl1siOLEUcD0zRVXgnWVdUYJ+esVLV+2quJpQhB0bYcSL1CSd2bEVzTwd0Cz7rX
w3J4wTR5UjyWDdgsb8WHSE8PSbyF774iADIyBwYcQoxAFYl2KYMNZGhK+01p6S3+7Nf6efcCLQQI
dgni4baDcs1+qweQo4DoGjYahO63EifsZgbCWag0ihHNmBkMeX0ioHVIDjHtuLiwu1U9WwsqrGbM
HRg/BVWPQ5+PtHSlX9SnMhhOury7BMomxEumEJ8SMFRu1KXR0EZVnqreib9QTnGwnzsgkx7r4u6i
+yEAb5KXA/AMIv+caXherLVS/MVIfiFPHCm/h637WMS9NmYcZ64605yzeKLhy2olT2O7i79kY3My
wMHUjw0AI85WD879vl3KEQ5GpHjJ6PjI8UAwKv4II2djrbYECMqw4fIsalDrvhSDdx4H/aiEe6MB
NAlAAIJ1gjCPa0g4GbFfaqPSmf0blbhtXp7saasW907fSAAunO0yG1m6dZYbKrWdfLCTfnjT21Pj
n4AB66unx/q+W6alCBFnAW8gyswIEcpFM35xtsq57raTMLxw5qLGs3wgz4Y3T3nX/gf4pINdvMu3
8nirk8D2cWfLFrwbgglJjBiExREp4TtJTg499UqPV2ltGrOrxKsXE3JXCDCAuFKH2tS9ja+d+dJ5
X7zxWxvs3k8qlVY4NrT5kT0Xo+3lpFRyUI6qa3yDw1I2NrBp7hdpOfz8+42DOfWK3icFwwN9d67k
p6Apd+8lJFDLoMmUXFF6LaiBOoayzUFgc8P60FmAwJ32aoH6G1SAdSLocAcyQNme5xe4Je6Ynpvy
OXlfl8+0ez0WsrJMBBFnajlKZUikipNopixzMs1w8zA4VurrUH5+LOB+L/H1ukr0AReNeiUhFDpV
VjWUXmC6dfDad9Mh/70i3l4Yb4/FrMyDC2JuBNKpVFd+AJveqNvQJsvKE8lwO+eiSkdtYxZbwwuz
iFWn5LnC8LX8asgNV/beIBAQArSizzk02qTuyHSq0gkr2fMM16zyw3crTjeO9L1tpXqPqMxMLAyn
q6jn2AGnMmsT042HL1XoUfmmnBxr/5GGTnXetfAhzppYnjknneJCygfTBaf54AC063/frWUadvHC
CXTMuAuzmm60PKoZ6IF9abm6cmmDk77Vv7SiZp4PrL5MCzfVY8INlKlyrwU9qMop+XFe9+fovHcC
NMIB5UF2CyF3pDpm65TJQJeFq3knoDTLZLfVW4x/d795WDyQJx1XVt43f4MU+vjz7w+z5sxhxPkc
qzCsCeufOX1tNabiuX0aHqBv+uQM9Ser+93Sd2/XpSBhJ+mVHXSmiqDIP+fvpOG8hR61NhNY6jRV
NcHuuKuvH2ic7fwy8d90JzvCFmDqX3xgPmt5t32lShAZeE6UCd4huDTUJSmRXvhvk37MvPeBvuHA
3u/YefyZtRb+TODChYVKikEt67bx33hTx91ztFU9fj8+yUQcfEhWOQ/44ssT56SRI2WOYrvNidRc
s6Xn1eHtGVZirqeEenc5fOOHRdmpoeP6mX0xG+eyYZHm/1+kFnmWcHX+b/x5G9wYDBOGsTqDU8Md
J7qAT177Ud5vuZcihBvUGJNUU2JEwGknNYdC3Rs8YQpAixBbojgdeDp1OYUhjJNqGGPJtesr4Qcn
CzfO2ooOCFPSbUIr9szHIDitntVZTiEZnmt/jejVlIPdLRrU4Co4AFQTz0ziYvxqhuuzDKvx3Ppd
rjug6u1kAYbmbSlgnuGNlqt0KOvKqz1XieInv7Xe5d3FSE+VejLV5tnT7A0zuLZiOrW4wCnQIU+h
8VJeO5RZFabIi5JXLf9gboQIVod3OHQEzTTrrvcKHqOQ4Gjh0d/6W+ZcqKn6CY1D/TLj1ShwfYga
70OlLk0789yqI0x9KdXdzoxOo7RMzmkGE7p7yIV6O7Zm7RiuBleOcoSV4fE1tLZANs2lxDWA2oUx
a7n+Q1DlfQuEiFvVJ/kveasIZXV4cwZw0Ymz34Uru6JprbKPTVfpmmOdX/rE2pjAilnC3tG/Nwey
IL4XNlBRKGFBfTILNE2nsijpmTnDkfQTq3QjRDBMupwmet8hRDcduDZe03BvnwbH7nYWglNcRJkd
+z4C2hHaEtBr97/WlwIEd0yu8zIK52WipPzkfLQAmN69RBSiqxwy4tK8pYXrR4baQw88S3O1fHqB
6Po8FRsPhxVNLyQImlb1rvVmeATXk76NNdzrzxtbaWWz0iqr83iA2JCeU0HLah3SoiB7plsEH/Rf
9G6/LTJ4o9OPS4k70RkhrZuatTd0ama6ffTV/kXSvu1XAGkZlQfinJQTLVGQK3nWt2iYQKv2ezj+
+Xj4eXWF69+CnJW3uYXPenfz+JqTJlMhSa75u2l0RwXm+wLW4dzZCt2vqNlmA+HiOSACEhFdWqRJ
rWSpjCfH7f1vpWmc9aJ4Tvzdvp6+ECJc1L4mT5E/C8mMX/JLsgWoubJYM8gcDwiYsPFW5512c4tG
leQYxZR4rlOeYEiQ/h6tp3Ar7zdvR0EjdLLQZjJjIplAIy2FgMUeT2HrOe6MeGM5f5rm1UtetK+R
sjvXC2QiW4rKcPilNAD+lpJkE2IjTC9+Uwc9B66lUmmXtFafHm+x+/NnWHCE0CtFIxDOjWBCaA0N
Kt0bm7fArA/XHnam/ePrXHH42DY5RvFJCl64MeVd2rxl2vf0ySj+2j88PdhzINF0iL0KNrzNfWsY
Mrt+c4bPMBko+b8cXzDhXjHlWlUzvm8frS+7QX4ck077ed35flxXwbr2zjRMg+f4X0b5pTIu9e4L
js5rlp4HEJTmeLDLLeSkHklFK6zeumfLTGE9GM97V/+HE4YvpiuETMT0g6SOHrGstHyzVKjQz7K3
OxywHF9wlBrZNz0djj9q5OOP6SHMyg0B9zaD9DoBe+DuWB58peUKBUB3yFmX1G91/1usa8dRgq+G
7ENabkVD788ZkqgIthQqaknBCtbJqaqgN4qGc9Y9lc6h3Grx2RpfOMdh3UkhtA3NGzz1g3UIv+/V
9PLzhZ06GHZrJX3dvEmNfzR+H42tcsSV7yfDPmOcgWs3k1MvNWH2dVF6tty8pVlwqF4UuDR2zwAL
x7OHzCtbVSxsyTP49aaxTt6i9NfmnHW/7R7e4hg4c+wQBWvC+k+mPZppUURv0PHUNMNvmOn535f3
DmB8N8ML6x/6Eu5BzvBwNP1evmTtv/x84bZJ0lrzpJ7xVQrW/yjs4PJ4eda+33BwMMwZ7oOQz1K9
46io0yTF0VsSnPXxSfHOwxaVw8oOsjXiANz+vNR1sf1T7/IEOLwgepN72GaCl6p7ezyHewHwmhL5
JHJIzhVfdTmHvvaoHpSM7K2LX72D3ux2tZfDz+Jv/JcxjCPKshgeFpaLMQArqwAjCuPwv5uFsFE5
gHVOHC57Kw+w/kxbjHXzRlxu1OUshI06eXGP083wiT4eDP2rdB7bX6EM3n2aCfbYgMvhrNKIK3Yw
k9en9DpMhrcqh20ygQFoL5oZgBwEuqniIz5yn0PME9MyWnVo38yj3r4mqrtbC+B9kAcAjQ2fW3y5
1RL4e10q92C+f8hT5xj42X49z+422T24LchlCCc6zIJqHGtnfAvDd/5T4OyOkQDTcDO84HgF0eAH
fsfwqvmtTd/M8771IbmgUtlALQkYy3jcguuiJzwW0lKb3krl5XOiPO8dnZFB8vyRhiEJKrxEWtua
wBwN+2vwa26f/XKjok48A1zxi+EFYxdQaxVBGtBftRFomuZXVT8p+SXYG1kVxQj2KJaDSvENxHT6
sYC8ZYtwXbR34viCQcJ19Z06ZPzMIVsyvq+TDf9UvBQQQOEKu5ManBUYesWLA7kb+u6qlG+Kc7Jl
jsHrbk3fihATSr4WSHFFGOmqqIeqPO6kVFd/zABLBJcySJ2klZY2O3K0toy1tLu28pOdfXD25hfm
8Ul3EeSc80nUNCzHb6VKyZsw6K5Ekuj2ig77l4dE3o+6T1Ao8UyX46uQLdoaaAbXCOTq0IkhNHy8
/rOVub0OmABhYJ59XI2w+KnCAjVhVwOTPtRXo3iRPMpkYbB94TaIpbfHglY2K6zPc8sa7tc9Oi9l
MQknGjLP0Dx4/knZuJy3hhfOAixBoDQVDN8n36T+d31v5fiPdbr5fOFWjsewy/qe8WX5N6W6RtfH
q7Ny0ihSIcJGpJFoki5Y61RLNSKpaXsNy4vSfYe6K4dL8LGMFau3kCHspdwAZR2a6vaqBCcPduvk
7JSwFG84wiuKANGFLWtSMEtuTDgRUdQMzqiyROqrpZx3o9+gB3DV7bmOmLQYDKnLAzGFjWEOlVpd
m4vkvTnFhh7Wvt6eW2cJ+9PqIfqogaqkpV6X1TXpjkZyMvrjYx2sjU9YHnOKxcAtEi79tO8suezi
+qqH76PnNn35d8ML28iLaiPXaoYfjTcj/VZuZDtXvn5uDJjDa2R1sHvLxR/TUGpCSa6vlXayo7Nv
bbz2N8YXo5xlLWVh4DF+H59079BvGNOVA0A2hFwz5e4gHovBYM0ekjAtpOwaD89t/OIXkMa8jsWG
c7EyiTnnMkP38BaxxHL9yc4Kv4cl5FqEHxT7Em/VQK+YisX4go7LTsIfzhk/Kl9V52MZfbLjjYXa
moKgZ62EjV4LESErT+MvZnV6vEvv7xxQp7nN6ATA5N3xmsBnqAaNqQ3XUD+o+m+ETmX17Ad/Tt8f
y7mfBnK42rATGmTLd3fbFKbQGg/9NY+ew3Nc7XZSaSIHV5eyfSCscJCWp6FWyxACv3q6Du1/gudq
by0SKBfURiqYOCow2EuCqRg6o4tl3+muNWgH2rdsd17+vwLovyHtjxd/Z6m7jlpcI+mvff1dtb7v
5NXD9aJ+h+cTfgsoa7xFlstTgbSaltKID+97x/iJbvwNW3p/EBDA6vMMhLuIJMxSQG/FUO1a5XA1
YuPgV1dbdr10b90zswD8dk6xAY6FxRMSLwlFkpFVhsa1AQcN6P1m4xl7b5MAj5rx0TkIM9in4H9N
LcTXkpGaV+NDLX+1i+QcO/nZUL49Pgo/cCSXfh5yYEUgiIqXwd2zXKzJ070mKEPrWgVX5S8ariX9
Uv2nG7/TUPTs5xsPh5WTh7S5W4nE4X1Soc8CXp8j0tqA1vRrDmPl4/msCGAyBOYJSFrEtQXdT75j
5/KQNddEMQ8fIX74qfEJVxENU+bM3nK5OlBGqiBomis1LUf1DIbOxuadjYOgjzknTMRNpS2AIoyl
gCGXrZBa7uZqQsJchr804S91/t7+AktEvIX1urpYN7KEPZalUuC0HrKknDdWOPNZ/8RyETgELJBC
HFJJ8y6/CY0NVZLi8lU8g/5ozCffetqvbdxJzIlD3SRtJ8vh/b4JJD+KZ8/10Fpns97t1/CIuxlf
WKBcCSaj9aL2mk3voV9NrI0k948sl6htSpCIb+MZ3JNfGZ3UT2Aht1cHLNxMP8vRc/060lXZyN/M
5OgkL1nyrvizLI/FeOy9U5S61fQRF5Si6cdLqcwH/dGnCKrKc8dpVUlrr6NVHErpUyf9Poa/R9Kn
OJmxPozmOgW/qOHbY7ErtpqdTg8MlRD4X5ZwV/paoVVpHHBef61/J/1BkuKxgLU9Tn6RlweNC/Ne
X26RfoiyUi2m6grjjVQ8SXsrObgHoC7DsyLche8iFhLWihemwWg1Vy/3DoN1Cqq9ZXKzBFKNVGhz
0VDRPi/hzRlKqJnyO9Vur7E1PP8mmcN+dwVnaOaloiiVl42wQko/VPqUD901/o8UXOStxPuKAmY3
hXcftRxzZdny86uh8Tqt4GEWflX+nP7Yq905wQ6AGZaYkiaxCCVOKT2fvC6+WvGl9p/9revkfnsu
xhf5N4Z0NH1jrOPraB+r/GVQn6ytuPv9+iCCJq25zpJksvj48LXBUtJqjK/d98i+OMqGCVudwc3w
goms6XtykqlnhZRDlx16usD2omvSnUqrDqolYkTaVcyg6Wqnq5FeMoPi5HsnUFU97zn2DkW3+xm4
FCSYqFY1ykwvEKQrr3bxsX7Zv5lg7aEemIZkgtiCSzf0VVeqTfJjM7XxZQtMdT5HSwPL15sajw5K
NgiBCOes6huq8owqvkraMTGepE/aH2DnZFv4PGsKx5riX4MqTapC8IDMUC+LRLei6zicLOekwtvZ
XR4v1OpM/hEhYpNHuZKqnWlGVz87o+1cfbXDY+edk03bN2v0bs1uJAneaeSNXg/eYnR1lEMTXZLu
MoJs1W5cw2tH8GbJfnB031jYqqhLO+vs6Erbbd8f4Nx6vF6rswALgN5qQs4wjC1NYCzbvSSbQXz1
pqOmHOrhkKUvRn59LGVtFvRszUi9skEBkmBodSVutdEosqul0YR56fZnFdifMz4aZ4MyW7ErNkz0
2DYjHv+qd66si73F9bfy/XMJgcUlqlF2Lobk1bQmLxLV6VUN/vrDiP7cvTqL0WfpNzoOp6qiYqdK
r4H6Obau+9NefPPNxwuLrw1EwCpcmaszfXPOZvLl8devHGp6d+ieAsWYuL+IQt8DsOKPTR1djRYr
/iYZb3srmjDiCwnCBCYqB9S6nCXo51Q/998eT2BNuewd1SClQN2OmIKPxjg1himIrlV08Q6EdR4P
f78+c4sZL9i5HIsYsHDCzLrOzMzH6GnVc1C8TPl7eav5dcVBRgY1CnhgVGgDsrfcQVw+LY3n2KLm
16iFNfCUlU9Dc7EvvXWsv8E4r+4PzC8lCne3NvRT0w9I7OYOklMxPlvQFW6hp96rRieXTR7sByoz
JYvLeUl6lbdBKCXcS8FB8T57wemxclYFQFOs0VEAsZwICDB5vWPrwG9fpeKd50gnO2ufHku4v5CY
AuXG7Czit5BfLqcwWKMKK42ZXNvmlOjJ0Y4+FM27KQqPTrh/MvQzEmCY02OUPguiHH8ak0bq/Wv+
qdLOhbVxta6sFWU20AYSHCGOIXrLUlRGY9HJwTWrX/JjEe92cXhI0HhGZnLuexLviEyfQkUGYP9a
9n8kdA1tGNmVY7gYfr4Ib4wsWFBFUBcMH4dHL3KOkdmfzK0Hxf1tatM4R/2/QQyGUNK8GW6EkCnr
PLvuclfWT3lWnMYsOBnRc6Pu9gqWcoSnqT7ERSq1yLEqty8OY//98aa9VzVvOvI9sAVpRPjEl6lj
pgkB7zh0m79M8/3UbLgDK8vERiUKxladS1SFjdpGVi93pHAJctu/mfJ4iT5LQfVkauVvj+dxr3Se
YLgbdAKyYwHdW+rDL2N7DNPWu9bS56y9+NPF3O8a8MCgy9AiGM1TVZyLmmsOVK2S7/rDufgz3yr7
WNHEYnjBzuqZXuaqw/BS+c3+s2g2gp731onqbMKdNq0MhCDE1GRW1ZlaqXXignOkaQDS/+okrhme
vP3Gg1JtHvBz8oGzoQvzMMjyWb3RpG4BM5RhSgdrL3cgvRg0Y+CHYM4JWhnCAe90LTRb3c7cX+h5
PwygKj3eSyuaWIwvnO3C6XQpKbzM1aez3j9n/YYqtsYXzjRZ0J7Cfb5fHZ7j4WJvuCErw5O5wgvR
qA2jalJwEYD9zKpUKRJXcg75X+a33YuzGF040bFe23lqZolLpSpAtbW++3KgF4beiLk1TCXNLSx+
V/asvBMm7kTVUHQatyqpVwzFYnxh8TXFa+LECBLX0s9Vd5mm4ybl9JYIwQ8cJqlvIDBOXBWewOAU
2k/KXsgvWvSBrJj9PxAyZsO3NHdtGySaWpSsUvVqli9lf9mr5eX48xRvrjfDGPx8HPLE9aZnkOM2
Y+b3S7QcXzjCuR+VU+uwR/30VGinzvmU7MXLZIkwDvPlQ1MPFfrCRso8o9dGqlquPHYJHedbRIf3
x4zxeUvTzwPGFI7McomswM9TP/XNq1p9Kp7Nreq2+5sTX5hgKOFQ+i84ycvhkzJpB6X1xmtyCv4s
gkuXHUfntFvLxIK4EYhecm2KmYuU5mqnNjr5Ghefh+GsObsNKXVtN+MLl3IJJKeaSIwfaNei+axq
G+PfrRF1nnS2qWRzKd5SxIqPQOngwg3U9ipD0ZjrB6MKDrL11e++P16nVTmE7aluBovL1IXTVmnt
INkytUkhNUl1d0rLU6EXW9V0d2eCWdD2rM7+BU2ZolvsDa1VplFOiD17IogZWCdti1L2bs8iArwb
4jIzJgP96MtNFXV2Ytq9TqLDe0qb56+Pl2lldIqSQCEEb43KEhFs0q5pYJDGdLyO74iR+eX5Xw0v
wqNKXdfVycTwvf1BeWqjvbfyXC35z9eLOego8zSz6hi+kS7+2dAvP/P1cy51bgpHD8ulT5KCJKep
jtfug5I/d/7GtbmyeeZq2P8NL1zLiWp6nWcx/BifbSiToo/hFpLyinp56cyN7bjX87FezsCUwjGM
8lK+hrV3SN+Nzlb2b2UOCKArkpMGW4sYnmnyQS36MZCvmeEdfEk7DClUPf3W021tHkjBwZjftsTA
l/MwHN5TnDX5mpqnYjjZW9n5tWncjj/Lv7k7h052imBg/Fr+JQ0/Z/llCjeyZasiyMyTbNawSWK2
TFULv5RjbyJWfA77F187lOlGmmNVBM3JtDrRZ2CLD8PAyAJdKafpGmZPqn/s4udwC1d0TRFArM3t
VBZWXMTUqzwTmvfYnK5KdTK/T1s4bivDk03USFdS6UlMWjgSYQ7RXihVFHiUxyk5mXtbwsiUL8YX
HjrlYDcouraucXqG6RfeF33jfrvXAdkTxBBhYLcCC7jcSdWU6E3RhfpV04ND5l308OyZf+21S0sZ
4m7t27KqyNdclfDkfArK3WaP4ecHMw82OlTFFkmb1HqeD5Z2NQfpXX3My3gjtXivZQQQAcPRoDGP
p8lyjSQ9r7LGN/UrZG4HW7220U/MgLQohRHkdokeC4a7zuW+kdteuWrl2yB97p4er/+ajoH+oSOM
UNiMELP8/qlubc13GD6MPpfTYUwhSn99LGJtieZaJ+q3MHjUuS9FJOYQpVFfqRRMPsvj++nz3uEp
QiN1j6mYsXvF0ItlTrZZEy95laPqeIg3gYFNPm+RfgOL5HZ8YYcWShdGdcT4Y/mfXrPOutqcx+TF
brqN43a/TktB4jqVnqYXPYI0WL870KzD6bB/qTB0Nh1rcyJFdPFip+91L/SM19ICIq5pDvLPCCDF
N0PbgJUtYvNI0jBOMW2Ar04VHOWDBPbJ7hkw6v8j7Up75ESW7S9CItn5CtTSi91FV7ft8Rfk8djs
yZLsv/6d7Kv7pkhQIXynZ8aWWsogl4iMjDhxgpO2oM0BwBSCSbJJEumkM2S/CnFFOzbZ0LalOsD/
vRlf2OwobAajGjC+1Lqq7WmpG3+9P4OV4zSTIOyyGad2HDaQgN7lBE1kOyf8mWwBHlaOEq4e+NkK
XiYKisXmKtfhapOttpd903zJohf5D1aJJxsMXiiGKLqwSpCYGGEVE9+0zqHilZNjv91fpbV9uJUg
rBLIhzU0nY6I35ixY9MzC5D5+XFfxtoi3crgO3XjKIF6c6L5BBmp5pijl28B51bngOsTyFJECheW
OxzhhoF6mPiT9kPLnm1A2boNR2x1CiiY4B4G7jeRQCIP+8LuIkr8Muuc7mxp+50Y5LlvBAhhAIXK
qZ43jPi9/rU9NmwD4Lv6/bgbdDgY+HoxiDH2U1zrpU38LjpYoZdHf2AukBH97/giQDmkUzUGqUH8
mJyS+KHa78tjeRAnVHFBACouPjnxSMjCLkCDnc54t5q39/sHdM1UgPSHcwAi1gzE8PyANjKd1KhS
ZX/UnbwFYbIDtq1uqzh/VQpBvFxBZIG3zRCkIGJuZOkk+814pP2l7L2iOm/2L1nbaXALAOpuIAew
wAxbaRsb/SjLfs0O6WMiHe4vFV8K4ZLm1dTA8CEFisehoMtp2tlMshPZj9FaszjKv8vhNKpHnbyF
W7HJFbVGWA9iENODTyzShhhlH9VBHsl+F56MxNMjd3c/eU7ocSuCL+aNZcqo1PfKiNkE6ZWh6e0W
J+DKlnM+TBgmE3+oIp2HRCswENnq5Ftm6UhF46Az5UCe03hjV9aW6lYO//1sHj1N7FSbfEk7RMy1
81OxRVvO/VNx41FgCkoSBKPxqBYcggFeTtFo9uSH5GEcHlGO033pt+isV+eBXDTcS/4SWjxG68aI
zE6e/JGc6vpU01O5PzTG6/XAZI2afRRtiG8t2e4kSwPJu2+4SZa6AKPu9y5RiwP4L+iS8FQRi/cC
FpYd/L/RnxoXzl/q3VfAlSMFvNIH9bDFNVDYhzZQUlwVsuoz49hYP80yQkzguMUEvbLbiHqjPREI
DpH0FuGDHYJMU5US1U+y57ypvXqMgST7TQvb7cONl93ajBAow/MOb68V214rWpRlg+ZbCTto+iM6
pYOYK9vdnQDKjhqN/5cjxhUZ5wxGn27N763PZlw57e6CNUGA4AyWUoNXqgoBcvoIzEaWbGz9inbg
UBEcKl6cC5dwruW5HqgFOpvoftE8V8q5os+k2cnX8LFGiMx9PFx4p5y5iD4No6mRS92PNXYgVu8N
f+DoYBL/ShAukDy2mtgwCt3PkrfhMGwxZqzcT8hFAOsAcDmH1wrDx2SKYloSzTfQ6SJ40uJH2zgm
6RNYAzYfrKv7cSNLeNKPbNA6ZKQ0n7aKkymuVXqt+QdPydmEhE1v23pM2IeQxv0l74/1wsiC2AoV
LfBKQKUx329zLAfJLkvNl6pzmZzP923Vii+CmjhkOwCUAvWXGJBIVSPLcxJCITJH+pFvIV3X1v92
eGGvadEaY1zFmt9p6KjlNvWzpW0kC7jbLdx6sxkIW2yFedB3OWYQ0hMCyAX1IvVMpQOAG4UzGPu9
aCg2YH/YCP4j2PbCZn2ZDqnmD5ym7hC3G5Z2dT9AP8khWchMiK/VIh2ANdQnzdejU5k59hZD8dqG
AHmMEwV2fOS4BOuBRhKVlZWl4qv9saVHtXLSLer3tcviVoSw51nU9xlyLIofoS5p8gblsYjcdHcl
GSw5XE4O8QScaUHt2wehZBQkVHw9d6Ov3dYdvrYP8KBVFalrC5VIwjr1k1QQTWUKHqzPZvlZ36J9
X7u94TXjCQCkFwLLwviNrhtJ3uLzW/2vyHrP8mOAsqruXbW/3Vfwtd3glTDc0+FWV3jSVApi4VMn
IT5RP8T2oZweNPZAtsgc1pTwVoqgFoQyK8kLTCe23Wk4hk/g7u7B2hk46u8g+INLlkNSEEXFg3BR
Fh5WSFiNUoatrw/1PzQ5bwL013afJ5nRjAmvAlskm8/1bCpsfrg6/TVGc+atPnSrmwJg4gdlFJRQ
sFl5N6plhzg3ZuCFnyTZrT8NW6CLNU3nNCH/lSHcSiYoIyUQqfL3+PdoODbk3Ha/75+t1WUC7gUB
Hf5jCLuetFWcq3pAfEW6mMkj2p3sHR8NtxAshzMNVwokAPOrL2Byh6p8HY50kTn1j17e0sLlBADa
BdEfDC6gF2gdNhcwyQre+xJ86OFpKg2HNruBirwEClU+HILOEbZCzCgg41BLqQ5znsgHa0jdaNq4
/paGBJQCABECDAnPcMFdEAbgB0/bXPOrxpvSv1B6jmyzHH5XVW//ZvDUi4JyEtQGihaR1WOE1jCN
5gefBuMxoA9/MjyigyjOBDZSjGYPjcI6PcHFJ6dPHRhC2fUPxofPDJQW720sAqlrCtocKUZGgY1u
1p0axb8//lLdsC54enPyJY61FNy0yMwGK7EjHfkEvFrPIC9Kt5ypldPKiUL4yxI1DYs+TIDYlKGu
SbJ/DDT5VMR7GYTxtONeIHovgIgdeUJBncG5XEsFhcXQ2Hj43FbD4f4SrXw/J+GDQUJzIfQRFa4i
otGkiPtU9SXrr85vq/07DPfFxC4AlAqXUNA1wAhy3hpV9UEfXPZftP1xeMQj/h1/8TgNM2oataX6
ffR7LJ6ToXDs4bR/iWCQOIctULUAnc0NUq2D10YnveqnOEDxd6Zt+a/LY4pQAWIrcJ6gBDircwFy
M4Bbtkw6X8qOOUr1YicONwzFmghw2uDWBFOFuoiuML1JUd8qNX41nSPTz9KzusWHvCrCRK8Z0CKj
JEZEy7E2RptvTWt8krkaWkoSR7c2ZrG8omHjPmqIAbtYQmzqKFWGoDJ7Pxy+o3puSB7LybX2JwnB
SsE5uzlhgQWoynw7lLHQI3k0et9G14KojJ1od1YBAjhJrgGPH56moHN2riZIaoeDX35LgndtC7Kw
9PvmwwvnFZ3WFasrMLxcAusfeWYIsJzi9IbiNLWT250nSxtomOXG8Pg/DAjP0y+tiFpHMTGksPDR
h9juFUdLDnGouuXeVsTwyXEXoTiG8yXjJSBsDZBJtO00Qv3CMYBrtzex7cubG4PD9UeRPdomLJhP
gZakQzKN1I9Q5X0wftujo5DDViexpapwKR9ZN/RNWDT6QlYmmuIOUlIgMh21ipyt9x5fiPkDfCZB
rIMr0i7TQW1PfZBYgYEo2aLvWR0fFCiArQBlBeqDuY5ETGVtifykj2rB3FXD3Rc3rBR6ToNDiUdX
RL9mQFMVVY9S6kv91Ux8kx42YWhrM+B39gdhHy8YnM9AQ3+SvAVNll9M1HkYoy3HYG2PeX8ptLpD
oRgRI2roXJ5YbAyZH2UuNetzQ8ZztR98A6N+I0R4s0xt2rJ4gBAqe1LlBK97bz60LwBnHxIX2A24
UfM1YqPadkGT177uxMNBk7w/GJ6zZSBJBWdc3OXIBqV0QMcSca4QuOGvxV9/MD6v94XniqyCyO9Z
S0EyJDXGD8ov+UlO3vcPj7cQcgkApiInIryExqKsEooOa37ceuMb7Z3dwyMKCt8MZgh9DETkk2YE
BF3olMaXvw/scaC7YUm8EvPf4YWvnyqsVxRj+Nbwossk73aaMDxcM4B5QZC1eMWhAD5pTDA1+OF3
rf1LBfP//dVZUS+QLyEbBSg44Nri3ialJVXRmLW+LNWOjEdoVnjmVgRlxUZACGA8iNMg6iTiwc1Y
llBwk7d+rpduegg2G56s3Jsf7LNAuKFhJCp75gpWFOClafWg8UfjaSgf4+Fp5H30NvRsba2AkYBr
BipgC0HMuRS7ATlNImGtxil3QvqLKb8UaYtgZG2tboRYgtfRIa5RGB3WiunfKrelG7q8MgcOgeXv
CKCfwUE7n8OAFE7dyoT5UnBKFLee9t84s/G5/JtUMCllKy90jI+aZMl+61V32qInXfEt4PShZgtB
MsAxxW1Qotwmg5U2PsMO12T0NOUbo68DfQ3br/e1Y2UzeB0DKNxw/cCwCveCzGrSDrSs/W/E9rNx
Y62Wo/PyZ44cQiUjusgL75UWzdsaJZY1vz6q7Bw0ezk4uWsP2kTedAt8SmLfFjIpehnRQfXDMnTq
OnF280BwAcCegRIQJUrLXLAsmUOijwjPhL8eu+ifvWtvgGYCg9uAkywxQ1lXNYQkne6PnzL2OSg3
XtRLk4HSWkRBUUcCIYv+3gnVWaxRovisdiLdrW0vqM96u+HQr2wxGA05gA6+Cy5QwTBZVghmw4BJ
vunQ+msUfLm/RkttRpIRbyAZFKvg3l5gz/vIqkhVWn7cNe8taIhorQIsKb3fF7M2i1sxgo8XZ7o2
5maF7nZK4ZDJ6YbdLzlsBM88gf8Lp0lsSt8aDUoxCfZaq38q6O6x8f18ledePIdtI/jDPW08SgSj
FKiJYtBC0f08+xk2x/KbXDwPylGejvHwe/dSYb853Aa8NACACqKIhabuaaUiVHaQw8fdnWLR2QO6
BsoElGMaaPwgoMQnXY2mTpYMnypOUp6brRfVyk7PxhdMkhXLySiT2PTJtQ5Sxwr3F2MYCO7BmQFS
Gy9cRZhAkko5G8tK9tlj0l2CcTeAYD688P2dgl6GUspkP3XMwAFQfPfuzr5eUIRSRf/wfMDwse4l
kRtvQUlXjBIa9FqwqnjOYomE04NCpCAJUgDCZPq7UJ6D6CGQjna9oQ4rmzyTwr/i5o6WRxM0KBWQ
bar+q5AvaXC8v0rLWZh4yiIeiZmgN4aobm0qyVoGYJvfZ0C5HKoWMCRn2no687WYKzWkIOSJps88
UiLajLhP2gk9XEbftE/59CKNL+1W0cRyoXgmHISKCJWA6k18e06pAkLChBWvL1atObArG8732viw
E/BjOKcfLN98IwBlRKLcjopXPaCORVJnf4oG0SRQt4LvCB4rGFzmApRaT/Lciulrm4E65BjtPkiz
4UW/Pg0qXK4mho+Ud06FEb3dP0hr66MjW4wgHx6I6Mw3//x4qGOSWCR/BTWQo7TEKXYjEtCz0tA/
UlhwwEQqJSXMs3oM8/w1dVjwrSh2X2uI6QBPiP52aM2MB9z8+yeZlqY1yNWrQkGgyxzU9nr3V2h5
s0ECp8+FH4OrU3RQqTaQhhSkAleWG8lOYT8lxJHzZ5qg0+rubBwi98jnIseBaCtcpvls2kaik5xP
1avH7M+27bWtazhk2K0TkAJ14BU+uEZFYoYclMAs7NHTQMtlL5hsl+0vqJtLEHyywcrwqB4gIWup
28ey11en+7uyNICQgAQHhxPCrVf4ub4xsDYY19PClsvXKn3MC4Rwz6x9bLbgLkvtgLuEzf9gYkOC
TjDj4ciMcoKOvLKmRImJg3LWDUO+JgFZoQ/A30et9XweZpREgx1a1asav9PispuDEgx7YDdCxgZZ
cLwaBfMnBcVEsjjOX8fgMiQu3a/dGB8hHxMHCu63iAcqkQ0y7SzI0NEdnGK66jTSefdGo6U7vBkU
fvCdEB7rRI8nY2w4F5d2LKVPRv0IwG1WbXgdK8eJRz5RS4wCTd4sYL4NgUGyzOo7+io5af3rV2r/
3Op/umJGEAFCVxqO24exFQ5siuDxoDcw5JKePie97km95lXoSTDITjI4Fft2f91WDtZMnjCjLKqC
rk4gr4vGg6E1B3kr+bT0DhD2hgbC0YSrvOhk2cnJNKQDCByD6mgFkaNZTqVtqPnaLNDcBRlfhLaQ
rBO8QbVqM80q2+JV+d737n4vDWE5hFxNsFxyoIsweghCbkoDUry243dF+TVt4UPWVgjhXLT5hMfJ
w0HzU0Uy02wzSwGF5lVtHLt+ijP//i6vnVtuAYE0gxuA/ZhLqFKgiWvQ2L4W+UGjFym5IplJNpRj
dRPAfg8rhdA6sjVzIagpL628SelrZf/Kr22ycVLXVomn9aEda1g5K4tAaTXp+Ws5/VLtd1J9Ucbf
95dpTQRiWf8pSCSLQpMiibpsrIL8teqeLfPUDZ4SbPg53JLOfWXkfxDIgqHimB2xuNiuGhXEzjR7
tXNfxhSS91JRnRH/ycHb/dms7AdQU2gShR1BecvClAw53IROh0k0vxoob93Yj9Xh0YUC9UsICiF6
Nt/uYJyCuonBr5i9xa272R5qZS8Ai4MFBLAXCFgRqUO1SArkqiheG8XLAk83vXF3JYuCYiIgCBDV
x98Q3JrPIMytLpog5NoPL4iAOSM51vVBi05yuPt9AQEmp26CO8KjpXwxb/wQdSj7tq7b8qrmuXsq
w3RD9xbH6mP8j7cqyPAWdOfGKI1KZDUYn4AYefTACOaxn6z6ERV/7zxVfKmQAMGTGMqISc1nkqVJ
ow5Uq68GIJiHfKvx6+JUoaQBPX2BU+Dl5Yt6E6WV+lo1ivpK67MkP5K9OSJO8otEOIDVvH+KCHxm
eRp0WhbV11r9HR5UumFA1r4exd7AEepwzPEgni/O1FPDSg2lvtqK97PZza6Ej78dXfDSyjY3WjNW
62uV/3ANdeOJtFA4YXTumdwcUS1pwg4NI+rr92R8lb737Ze9BwcYGgR4UVqJWj6kn+bjI5ZlF13Y
1lcSH4r4sMVzvlz6+fCChg2ynDGaYfiWPcfle7bFwLIyPiCiSM6hagyOgNj/qJ/CNB3yZLj2Zu/p
Re0pX3evD/rhwc1AMTyYrURgWRiwLDLitr9GtsOiT5G0f3zkKHn/TNxsS+JPgxjVaKFi7NocmV0i
eLwVUOSHe3a1gWEKthToAMRogGcWNnjK02xUzEi/2ul3PbnGKEaTj1uY5uUpRcwV7DFQ4lV+UT0Y
UagWa1f2qqqD17D8EG1x2a9s9UyG4Mh0jdngjQEZcax4cf+lUrcevlyXxKVCClxDTIs/6sQHvFa0
bR4TSCgjL1c/w5ocM/pLHh9QtpnK3cP9k7WyZnA0wN8Ax5ijavnvbzRbBptsRsFDdrUm+ZzKHogW
0Zb9tF8I+FjA0cm7/ELOXEhZaiQI+1G9mt3XyTx06rnYzeaNhDIeRbi0UTq9BLigqWZghnmqQgU9
kpzDxrk/hZV9RxIN6WQAFvGP+ErVEWdXI0bVay4dmO6S3TSjPOuBLBqPSKD3q6jheSoHdsps69ro
f/c/IpZtfP/KPt+OL6YkDGai7wxiwdes7HgzDA08jsYWO/jKIs2ECE4TqcPRiiiEoBN1ZZyljWO0
NjzuTTDjwLVEvJT//uasKgmbAB41TDxQHn+F1oYmLEcH/h4POfAFg5sIyff56GjKqkpq3KrXpn6S
Hqz8fP8ALS3gfHhhbQot1RQWYXi5fLbNh2566MeTme4GJqAe83YWgn3K8qkvM6lRr3T6OQ1v8d/3
Z7G1SIIdV0pWhrgd1GvZnPNPVN3Y4dVFgj1CvgC2DwHf+R4AUUGNuNTx9fLRSp2xdLRfhb03444l
whMU2GO0l8ebXTB5QUmitExw2eWD5thj4dBqQ9nWVgkgZzQgRWwUL1I+zZuDCoYimseJrV/RgsaJ
0b1gd9M6PoUbAeZcgJEUU1ICmHBt1c7pLS+Qm41Hw9oU8FZHByAVqSHImkuQqk5FgFTRrl9KdOw2
gq24xtr44CfkpQSIvC/C1ODfT2O1bI1rX2Ru3ThmL21sAl+D+T0KPwDtNPEGRfIArfHmM2hTLcI9
3ZjXrv88hZ6dP/Sn+tWm+zViJkZwjaU8SUPbgpgy9jQv3N2aEi4TMnR47SJoArS8sA/WFIyoY260
a8QOrDs0W5XWH3fvfJkQV0JsDBoB8iCcqvkyqRa1KbXk4EpemKk7Cg2dQP9Zau92XLhS6ZLWKe29
+V8gXaF9nN4UghUxqBW0RmGZQxlcozA8BZJ09PdaKQ544UUeyLsA1SHoX5E3NgOsJn5rR6dpDpKx
EahZHl6MDx+T+5qABIktF1PdiPJWTeO3BN2SwCe4XzkwPppfgPiS/ylGy+y2bOUMQJErUWrHzE8A
Fv7BAt0IEE4VCwatHCsIKOUje5OV3cYDfgze5wjrfpSWCsPLXQMSgjKUrggppiUAnRs5ruX6Y3zs
AKCK3KMUgzMpCaWm6APpmptPlJz6rcrepbOEVq0fSsExeAvToUgNAnVET9+s6YHab4lxpOPuS2gu
QjAbdKh0uW0gQpc8BPjycLeKoXMXf4tyCApUQLjkQgBGU51a6ZsmP+SPxRYdx8oOAOOiIdqDOgg8
qgRvpuujrM8nKXmjP6PGzXeT7+GxgMsZtw9qhMAXJaxOWuVKXo12+ob+LyiwKL7uPf7z4YWgutLV
RmN2GD6nT1b7qTY3zv/y6pmNbwluDDgJrbTTMD5p3dLMQfvgpIWTxrUbW9mGX7lyVvGgQtAEaUxk
UMTQyZAYRpTZOX0zjfei7ZxhOJFpYz5Lt4yj+/6VwU/DjT9T5QzohBIypEPZgw3xQMLECQ67N2Um
RDixFtoIBFkAIQUoAabkaaL7VQLBXFw86MaDlLVYK9yzwKBBkNG3L2z8NCR7MYQI4GJMxIIJmmos
kIpp1tVDSCPzmqd/N4Wr7u79gvEBb0XZHPYCGSdhD7Kiy1DvFxjXQfbih812VSsKPRteWP1UQjNR
dL82rl08HLP4WqTjxiFalQB8H/ACuPI10R/LlNiYuqnHAtWmE4MmQ+83JKyoAhIauHRQLsVZDQSj
lARofSpXlnkFmWNXHYz0GGz1GVzRBNRuwC/GU/1D5eaaUMS6phSss64AfLpa8rmQnsqwdrPd5RAK
Ug+Iy4AgHF0JkN2fyynzOItVq7WuYVI+BY/5pguzYqJmAgQLGylRVI/dYF3T3zXzIvuox66ZeeZW
OamwYMB+c0QtntRI7yNfI7KVhIrd5WDrUt9i/enbqaDP6bddZuM/AlCsg8QJkiiLmyhjrAFPf6u+
yV3omega3Sne/yZBme8FyxtgRyJMAaUd0in4gwkoqIjAgw6uDPwZ4TKKKB5aBSMYXpNOcRKd9zmr
fIEQnOYksHhoYYlEzU6QSomMQXtTld/2j1D9cn91xA1G73SEpsHGBoeJa56gdLbM2rwOi8SPIq8k
Tm34aur16kZwRlBtlK3hpYjKIB5EBJBQhFyyQmVW2FcRKp8fSP2W1F8Gdec6fYjgtwNWzAJ7mqBy
KekreGVW6Af10SJXmlzuL5Rg//gUTBg/0HmgLpnr9vwYUXTuHu0pDC5VEjpEe1N29gz9EACXGzB5
JMnAiChMIKO0lRSm2Ze8P8hHszvs/374rKhIBkCeM3jPv59YpTmSULcvWff5udP3tTb7+HikvhG6
4s1oF2jUQVYpkQvTRkcw3Axf+3zjxbNyTMGPjwAuP6JQNHX+9YkhJeoY9aHPdCdIfqqGq9hOHW54
9etS0D0cTiviGuJrPQ8B8poGOfRD5VFFW0Hdjeip2Xo+rygDx6sh/oMMOxLHosqpXVl1SJNeslp3
RhXgmYedTAZ8O/CAA/4YVglnSWTjJ1bQTDVSsZemcbX6vNkXbGWhUE6DMCucDrj4YrA1l2MrHRsZ
Z7UAX1nvyPZjCZLtfifACPPArgMvBYSigYWyhEM7ZJYeKnVoX6afTfqSfWm73ecWAjifsArKH0AF
BOsa6hat9dCyLjR8BqWtsc+r/Ph+4HKwVLy7IP42P7ZEYghjZIp1MaXj+ElPNszq0ibxjUbVP+qn
EP0Ro3z10Bv6ZFvTpSUPhvI8Fce9NgMbAKpc3uwe3SlU4W6jLGSGTYfp0rSfh+Qh2iLyW/v+m/HF
Zuh9YEoWiTG+/ZIF7rDTocTq4wdZSzDO8zII0WUdTAux6CGYLghSOqr8iJzlmGzRv67N4VaIcESZ
nuu9ASbNSwqOMsnZGUtazEHYAnuKDYaG99PF1FytQBHYX/u3GPkqFAVbKBhBhnd+QkezGo20lKZL
zr5fmPrj/uhLU4eyKY5T4lyvCDcLX4+nhK3GtNUvxH4h7FLTpzF+uy9iZf05yQIK5JA8RKWfoGJy
KYE2R6v0C/qQOdljFP5zf3z+iTcBVr4BKAnmQCVczjB1grXOlHRC4UBgXhT6z9Sc8nh0QLLhoJ+a
IxMP3vFG3HttPvzIWpgVjLeYJRuDpuEFC8YF9tUd+8fE2GptvCVB2PKuztKoR7HWJcRlnVsOM9/u
L9nydkAtAYJLsBzgWFt0UyssmwKx2WBLcv1g2Mdeix2kbJyw3cnvpeISQuc8LBeQGwCHmvxLbiIb
IxoA0t5s1QujthuNjsS2AviLE8wloLQAhW14Ci0Su4MuWUEWV8qlLZ60X0r/RHa2ePyYA4CP+Bf3
KQeKzucgGZ2FLuVEu+SZ0+UPubXXiCMHhJXhjeF4uyox2toTCc/UQBkuBj1Q6Sltrvd3e2WFMCr4
GnG/raTu2yyRtLwtx4ucoaf0J409StFe3xtTQN0FoukQwDEC8yUywiLTaBlOF/QCPqu5h3T7HywS
PFeOsjPRt00WrLgcp5ZVBMp4oTmYWsrYTbS9es39JSQTYUo4tbaYVMzsoTBqUx0uapg7OS2cPzhH
gBYBhQhbiIbiIkGF1VTEbvRJuVg5Q7etk7RFUCbEHPhBnQkQdqHW1KwF2ZByQbmQQ9Rj1D70Zegm
yV+tsi8r9x9RwJUDz8yjAmLDRHlCvCDJqHoxjZ9G8CPdv9tc0/47vCIEeIfUnqyRZhjeKZXEmbLd
tzZwTCDLQfJKIbgARcRMnaKCpy366ULI7yZlzl6+Db5AYNIzOe0TSmDAVjbXCLTb1MEII48XlMsF
pZNueAUrOs2TD+htwxkAFp2e6nqIEYxL8P3sm9E7RnNSd9Jj/WcGNyL4LXVjujVmGEPH8ukSm572
oyaHvD6zLa75xVXHlwmJMgXcAnizi5x6jOSKyiYIUSdPH126Nzz2sQ034wuxpWCUwKMdlvAwy2Nn
n0Jy7JuzMmxEvtd3499ZCDcEa6yxpR2kqKh3Vp34m7o1j1UJqPMEbg1ckAsEZEAZKJZbc7zoxSfa
uQO7xFsX6dpW4LQi/I2YKOysYD3SxorHUdLgJ+tO4xRbgIe1GdwOL0ZPrMaw8w7DR63pKb86v0Nx
zf2Ljn/hzBPEYUIDVygEIhC8RHx+YkcGfNGYoJYXhU5x6YYP0+AaOxtjfqiFhqp2cCiiu8CiGlM2
JbTZjmWcKHaUDsN02D8HhJd4ag4ArAXEO4U3xRAlGi+2eUokb8o+hdY52FK7tc3g/gbYY+GbARE3
Xyl9CoqIavF4Sfqn6FtbeXL0B/PgvQBRW4PANHDxcwlh1UWBVU/TJQteCs23MtnpE1fagvXxa1/c
8hsxInlIjoqRQFKwG5R4oP2sp68FeyS6lyvoTXu+vzUr1yt8TYTYLaS3+AmbT6m24t5uA7z0dMmH
LcnHY1k/IcplbAVVVjSRx9IQBkRTdwTUBE1kMhnT0WzlSzG9BdNR7x/uT2R1fCQ9+CmGwouOSFmE
OemGilyY7Q6jU22l97fGF75frqeQtmpGLoqduClqY6vdb3okrjmoFgF3ZARxgOdbITeRkmejKl/k
KHUUb7J3Ii25lgO1w3lqgcxH61Lh+JYW6/Mc6ZaL9WlMVAet3ja8zRVbxZlqkeOCn7Nkem1pKlOJ
hw2mwkHZnPFFsg+obby/0StqjtIjBPURSeTpIeFeUk1qmbWJ2EFXwWlWwNioyU4XbbWSXdtvuLSI
T4AeF+y1grempIFmBhODEqqNa9vMpXujdNgNvCB5iBEl8EDszLe7DjWdyqUBVwS0dPpTMmzB59dn
8K8A4cSqxoRIVaNOF606Gv1j82v/PnD4P9rHIs2P6Pj8+4e6N5sxINMl+WuUHy31EuxszfVxXj9a
r6NGFREd0Y+yzT6aErud8Lb4p6SODgq8+1NYrpAKDgLgRjlbNzCdgsYVINbTSTwaLwV5jJ/iYPcO
z4cXnnfgDDbIRDE8fbYK147d+1+/VASUXvLaVJ75QPZaUGeTJloh57r+Qip0CDya8bnenb4Bq9uN
CBFaq7KgplEJEfaxTY97a7OwwRxoiQpSeJng0hODBKQIqVpB119IdywPerhxty3NEewoLz+HCBgM
kUTWDIF2JSGxXshwbXGhVTpDlcpZ23ILVo4RJyqBawOgCM9/zDWBJXFYSaSzXmL5e/dErW9795kH
gdD/l9cj8TTjfPgwI00n5VP+0hWOrHeOyVSn3shBLacArhVOlgXsF78mRGUuRl1L1SJ7GWO38MfY
uz8F/olzj2Y+PBd/8+xKSNNHvY7hA/2vKT5IzfOhD/yqOSXNiewEUuNUIYtmcjILBHDgzQouDcgQ
zcRqCvZSKh6TTkWxcayWa8XRx/wxgaJ65OAFqxFppcKypmIvzT9d5uykzPz4ejhIXKcB41zkNO00
q6pkStnL4Ej96CSov7y/F0uPD3WWILTBu2stOh6BESADITt5GYvabSKntluvCA8MrVLlw31RKysF
URyNiv/zmc23nSF4wyZVIy+q8ZAZPtkJeOEjwlXiEUykyAGhEk7tZMfSVKE440VBc25ZQa/XraaE
SxuLc/ThlcE9RghN0L2AjUytA1V90fTjVD6O03GMj7sXCSLgs0LHYcXFfNEUYwEzZqgvSXcqIm/c
Cu2vTIHfndgDmPIlhEBPw1xBq/fhZaofJPsYqs/qVhBwaWg/GF1ASQhfCQEiwVdKpyQkMoUIlOoF
8MfO5uTa/X6147Qx/y9EUGtFRyXvgJLJF8kG+5eTbBXBLNcJyToDXYlRwQ2MsBg9G6dp0tNAaV8k
4pHSG7PjsFUHuFQ9nEJkfDmWcKW6QNdQPNKD3vIFit2lLs1dRHDQmqLdWXgGxUA7OiQfOVE3Ir+i
bymTKNY6UrUvgVYAFvk13yLLXxp0XEnwjPFuBJQdMJ65ZluWRNI0bSDgPXgnuWuNJ3Q8pK5KT3W/
241CiS+oS+CKg+9y0dOIU0VJk5kqL2hOl1SnyN64nJanl5cQI5sAthcQ+4lWpOzTvDBh1F969pwk
R2D0CDuOf+/Vci4EhwtLxrtYCQumSF1k0DxSXiLFq1Sn3a/lnP8YjGOoaARjhsicirZP4USh/y+j
DA7tp1zxzC0s0oqC3IoQtZyFcsF0UC6/pEhChm6sAJC0cTdtiRBWaQRsjto5RKjDU/q9Sx7qrQZZ
Swm4inQ4/EhLwbCLHm3XxlORV3ZxaafvRvZQFN02z9WWDGEW4MYfMl2RiguVPmX0rKECW/16/zhx
l3LuUOHAAqPPCT/gEor3Utd2cRzGZnQZc6+wLh1Dpx63hYvL/DF8vy9reYubyEAiwQOTAsdEDBFp
XdQyre7iS6M+XPVgt1lHm3PO5APAJaBcYo1sXLZKpOlBfNHhpA+ubX67//UrmzEbX/DW5EIdEPLA
+GH+ICfnUj7FxW4DxaeAbmuI3PBie76AN96tpUu4/WI5vshG742F5Y4/789hbQeADQMXEaCGAJXw
Od4IUIKRUNxM0SV4HP/K9vvLvKDu39G5fbwdXW6KGEj06KJKmvO5rLaUennrzccXdqCZ8rEnNr4+
bnk2/qAU31P5Rxe+7L/B54K40txMZNJobpVc0Esv/bSOUvbjf9sGwRlMJGrGiYbxqepUnbvFubxy
UnmfH9ROwmVF/EzYZRJQuapsO7xIoSf9bbHT5oN45Ryh+AmWA69irs6CYUpzq5Hiqc4uRA/fc/WB
IMa8e4l4/B3lxHh3oaRBOEuqKvVSrBXhJYgfw0d72NC05RLBF0e+HKFqZCCR0pnvMDDhtYwyuuYi
6QeC1jMdS8Fqf9g7h7kQYZWsyKxxC2XNxc6eO+VTuxG2WW4Cf098wKqBxUSKcD6HJs2DAui89iJP
n4j+SHcS2cL3w/jwAOADICSBxZqPD9g5U9saDLxpdp5eyVYGdfXz8dnwM2AyFpjYLJP1ykAg/5LU
vu0GO4uUP76eU+kA2mHyH+FJ1xtmROREbi969hL9GHbysi+G57O7MRHRqJOktaf2EmRe0vxI2V5k
JxYfmRRgI3ETIAAhbK5GwdvYTEZ7SbXOyY46UKr3D+eaBtwIsAUNsDqzMMNMay+F4SWKp1gnrT7d
F7G2w7cihPMvmWEsD4PaXrQmPihM8spf/5sAZb4JcCXiKK0wh8b8P9K+ZElSnOn2iTBjHrYQU04R
ZNZcG6y6q5oZBAiQePp7lJ/d7kCBBUb+i8xapJUcySWXy/348b+svyLjI8OjWYTAKCAbJON2QD5I
lclifRifND33e3eNbGVxgRDwQ3BJhFHk4gt7BOKm6XEE1OicPqpkW6Hq+x4VLOAOGjkBzaZKKvaA
yW+1yutD75SCIbWftoe94TVicACCUEACYzpff7VJ9J5T3sAHfnCyz26zEkxc2KMgMxcpWA2ONlzH
+fidWw/U7mkXkm5PlF3tnGi+37yFRMMg1DmJe+DGI0qKpq1A0dmFZoUI1pNGft8f//ZNiEyZAMsD
5QITLXdSpYgaj7FmkNA0D6rtl/Zz6h21dKV6ZGmhcOGD2sgVDITyo5CgCWnZNCMJ2z6g5KGY9tH2
zD4mAhgeqABEYl/O0kSZWqiT62Ei3CdakK9VbS8tFJ7MJoCKqFyAdzHXtdfi4Ryhnic0kl+g9w0q
vEMya2e0m11gVF9aICtDhFrsW8lw64Qxd2RdF0ZU8UE9vpZzXzjTyFxCE2BZw6NKrpTMS9VE79yM
h8N3XXtK11imFocH9ksXlzLo8SWTJ+gyQeVW87B4Tuyfjvnt/nZdHB7GSFAzovJcZspiyK64aArC
QnDRBQoQHN2aE78oAU80PHJwN6OV+FzPSaxqCGEYQ2gayEIQ4q9FYZYEALKGhCiIQ0QJ+lxArJMk
722lBzqu5c9evRnNBAwkaB/RC0wwMsn7x4gskpmd24cT2VfZYVR2Zn/YrgQAIAFfQ4BH2D5pBh0v
I65OQ9ihA/qe4Nf28ZHHQsTbwpsfu3Q+fl4XI96hPQtN/dW23jYSyotrBwWRcBtFiwKcM+lWGNqu
4k2rDGFM7d1fSvsBxxH90YCqFHz4IvMw//ya9EU8TdkIpMmvIT/pyYrbsmBMMb7I+GGLIqMobaA0
0pjqdt4Q8v5Zb5+M9NJ3r9s1cCVCPgRK0rYezyGi8jLfTErfXXkbLFhTQ3BOi3JtYI7lKF7NFU1h
1AYiLjq45Znr57E/qaf7s1haKFRUI9SJsMttUXic2z1jtOdhr7+iNVuXHtvtQR1kdkHGgLwGaErx
0pzrWmt5g6rnjodK+kUJevbp/gyEKufRLyAnRDjKEw1/ETaaD8/6bnRtpk9h0x66NgBnSKQ957BJ
vV/mz6O6uy9uwTSZYBxCmA32CZyEUgDD6JCXLc0I/mo7BBYIj9M1qMaCSkxYPWBawLxxi3xNPAMp
OQfWKVbcoNFfCuWstvX2aQAeJ8ptRBuem1rV0ehgHrt8ACH7r8Kvh++bV2k2vKSUjFVO5hQpOr8A
ENcd6+IDBgrELaC1hp0C6kQuGmrZwKy09mgITFx20DZSDQj7NxtenM2rp6GTcSNtCIaPUdKhXgZr
I2XvjQBpGxXETh1SRDRMJ9fnP6bVFjYLuwiRbTxIEKeFhZWLkVUTPvHIkjG0k4C5flY9UbbdtX/n
qsfjFskMS45RcTSZG3luD2FL0mOFRMY07usPPOAsPB5wxIEvun0/8DR1UiuNWdigFNavqhUju3Cc
Z8NLF11MzYJPnjKGWryrq+AjxwwxKoBOBG/IDVyjGAByHPUc1zQlOw0/K5fQkpZFaSHoeYSpkD1u
J6knRDktFgIyTdEUtAwmY7ungaenqJwHLkdEq+ZHYUhYlDvjxELABPw93pHbxwfhBi4G4I3hDMuP
ksGNzX6wKQt1FvSoXkxWdunCNSoKL8XT1kEjCkf6frwYJ9ZF0YiTFvyl/uoGn6w1JF/YRMjlovuE
oGZGRbK0iUDcMqhAHI8hLQ5TedzYfge2Au8EuGKIcwoEluyu5p5iREy422P6R9V8Zm0P+s8FSEtU
9pRaABnDn3/l+lPCHrZeBhgehfni/SzYN6XlqTSNGV0OZ88ZI38yv+nWiopvT8FcgORN9gMKYCOA
l0OzPbBh32YXpq84lLcqFiJQe/kOM0F3nPkpGNOkcWnrIpDanGPlYq1cxwszQCwWYSQA4gXpmbRE
bQu6O6vt+rBU671TpkcVP4yX+82aADoQFWDwinEk5GJFj3cpqO81GtKLzby9rm5/9oBh6EqAtEw0
09XKLAwIAIvu6EZ+YqzoekER8CJBG4aUAk6aXAxrRm6XRF7mXkqb+HVpBIW6EohZkgDwHvYqCOiQ
FZZ0YaTeqCrgExfADJGKHFbyFmvjS7vVUerI8obMu5g8oMWu+7ZZx/CH/vt8Y75TU9UZRk4x/EgC
VlYgDJs2W2yQzzsAagr0AnoUigleOUdNTMEQi6r/S4t2A+g75vdrzcAXl+hKgmSQ2pbXY6NDQlK9
Tl+dNaqQhdOGfkQiXY6bU7zP5xOgud5yz8q9y1Qc4gzt/R7S7bcaeENFNl4UBoPLQ9pELMnyrkNI
8QIMv2+pte993a5mgRsCElQTzcAlD9UzatwVfeRcxqBmn2m88qq6vTWxPlfDSweZWONk6QOGr3iK
1kCnxDqQ5iF3t28llHsBNgR6UqyTjMpNY8MoRrOMLmod6OnZqn5tXqXZ+NJhQK96VesBIrlMRuA1
B2O7+wiHR9TsvuNxb5A8ZjUpzTi10cVhb5lfZq/3P39ho86Gl0xFFuORUw0YHki6vvfdabdGi7Rw
0mYSpAUq0MHFnHpIaAK33xfa4f4EFod3kGBAfx4Rh5HegQMe0lnl0OhSWqr/YObbC4lQQgaGEDSg
QZbtxhQxs1RSox+jy84u+8AF18z2778eX7IUnCSWmrhDdMnAIxk/GdMHLB2qGgRtEbhNgPeUAlXI
ySj5AIabS6X8cpNfa1jrpQ10NfwNj2RndtGYwwxp7Kmw/oqtv3Rl5UJesBSCKgKsS+8YYnkGuq3U
3NSwRAbd2/vhVExP3Pm9XQ1XMuRptGYSW7Ej1BD9iPp9PPEP2CHc9wikguQMVahSjKqJ4h7wXlw4
KMSGC++Taa2DwcJJsFDWD4L8dyohORFZ97kbt9VgX/oXV/9k9T/ur9CCFsB3AUwk6LWQb5PTeHGF
7hgpTZzLwKrHxDwlZ68+xOVG5nPxFEGpI56zwl7fvjeR6jTbvoaYXjvG+74/3p/FwnadDS/dOlNn
11nUYnjlYntfXd8dv94XIAaYBwvxkgU8S9gKEIPIsMXGM9BqpXWVi54WfhS69AL3bqQ+stvbdxSS
hYj848UDP0OuTFPsMS86EzwU3Gz8mAa5t6LxhbUSfDnCbsATAwhj7sT0XuGktVl6l7jYWZ5f8b3G
V9SxsGdnIsSmu3L0nKrRrZRU8FRfE/s4Zof7ylgYHpERxBQARkfCU/Yj03pisO64HOj3DrTn2K0r
OlhYIg85f5HWRmHXTYAqhg9DVFolISiXTOWE7sSKseInLc0B4REULCHCAMY8yX4PYzZWo2EA4/Q4
OYe+Om1foveGRkAXAEUlvwsbjXVs9MokHN0nFmT6wweGBzJLoAsEFF3yUhGeSpnZt0noOH8YzXzv
8/3xlxSAcf8dX/Iu6goYs6bE+MTEUycoi6DbSPQsLBLSmVh4OMEIA8v0aQ6f1HjspujSVXpgFae6
WttFSyq+liCdAiViVkQQ3rkMfTjwfeau2KS18SWjR9s8Swob46t/ymxnDR/YQtefL7lgXLWBo24x
fBXhmRCYZPv9Dx3AtUMeAQESmVVhtAA+NiY1Qt3NY6pXfkEfaosGzFl5lotllkw3MiLg8RK0gngs
SMvU9GqVZaBCugyDb06vh2DQf97frTeKQEpbNKuAwQCU5yZnq7h4F3bapFyKIqgnn+RbNSGNL1ls
k8NHTS2Mr3xiT3V4/+NvjpqATCPpD7w/wuV4UM1ttcFTt3RzU7m4mnKM2YOVH1EotXIhrAkRK3h1
ISjpMBG1sZQLcb/wHNX755JsNUliHuheictTxPvlxI5p4M3jmC0cgCOzvlbaio4XZ4ACK1Q1IuF5
k/dK4KyitL6NQzM/Rui3oe9jsr+viZuNirYUoB4AWxtuBDhlkr2IqaEmnUmtS6YZu047JHVgl1mg
rTXsW5gKXlUClYR2nwLpMVdG0ZtezVpUtFruqdae6urgrvVLXJjKTIRkOwhgdWVRQ4Si+QZAzuwx
QRex35vXC4kq0E6883dBJ/N5ZBPJ8zFFxayboy/TKWuCOvc9srkoRhS+Cf40EKyLwKF0QEoUprX5
2LoXp/48tMcsCbxkJbK3tFzXIqTj0Zdd7WgxcVGx8q0uTk3v+ap6HI2VDbZgp0zgqxDEBXACrHDy
TKw+y3gfu5ckaFE75IEh4r5GlnYWyJhBtYVSDLzdxd+vjnkZ9dQEf4p7aQrfzHdZflLXKOGWlupa
hHRIDA+Mj6YQ0Wmveew7ahBlz/H3+/NYXCiklMAEAv6lG1tiFRk3p0x1Lq31pkRh9gE9eDZgaMhr
4LTLQKuaG26NoFZ0SdAcSA0I2QpTAqMgYqwocxM1gjfVME6Vu63XpTZqrI4qMqzZXlkjSlnQ9EyE
pIah6cHbzyGirw9upft6rPjVZg8EhxtNPgCXELTYwIvNt1PhRLVmJGkWeki9PbbZimOwoGVBQavh
YKO2H4wj8+EHnXAAcawsLN3A3tmb3T+R+AF/ProbosTq5pVSakpiJ1xLwy4O2gRRssPmTTobXzps
TCO0Q7O6NHS+ZeaBKdvvU7x1LTy0gMgUPvJ8dfQSzCLe1KUhO3Dzk6q+bf96oOgMVCxjk0LIfPjI
Mbg6MC8LTe9soU/Jmte3sEGBXwBLDepg4Ju50ucrLpCAuaZnYU9CIzoOJEzH7U4NTAQY9HGOwa4l
05KbSUJNnWAKefqdmvsMnerVb5tXSdRh4CzDMRNI9PkqOZMTtfrUZWFr7id/NFcMkdjhM9cY2bDr
4aULIUqGjo4xzcJu8t3oJ0kPCTlE0Yo1XZMi3dMpR48BL2qycFIeLYJmop/rDksVfGSp0KsMC7VQ
luS1tRLXiZaFTrQz+F7ZTLP5vlb/jS+tFU0SPCIcNQt16HnH290HPh84BhN4AOE6SacZCQGtm5oB
50H5wwd/2pzQEJ+P44BUA97rOBPznUT0xIq9sszBoe8b1mtlrjwjFoypcCfR9gwhJby2pO8v6ymp
ptzLQ/OIivEpXymJWdpDIsgqmp9AvXKpKumSxmOxXoSt9cusg/Hg6Qd7rTW9JsIW8nmA4y26eyEa
irTDfJGKfIz0hkOKiL21n1i2s7OnIt6p3U6BJzvSyedKQI21epzFxQNeHDI9kf6TwinA0KDl1zhB
bvccfR7b7aYcfP0AzSLkIZigJd2g8ZCNzutjEWYxYHuHNP1r894FUygwlFA8vlXeWzy26OQaaRpG
/Zv5o2m2lrIATn89vLQ6ec6rMfMwfEL8zEx3Ceu3Hz5BwgyoFe4inD7pbJPWTkdNy9KwaWBllc/q
ZrYXTAEVB7hNgawD1ZW0saquKOlEzUTUaHQBXUP8Luyf2fDi71d+t2NzFqODEopj3Z0GV2NFv2J/
SMcCtzQKWES6CVVp0vB1wkurG1Gyiu6xnB6HXve9zPG3byKASrE4SMzhwSUJcVJQb9MmFwXi/yTj
LlZXLMjSJNCpR8RbcZ3eFE+M4J3tiszFGlX7uth59R6VMh+YwpUISctJVU4FLSDCa/YxWgLtPjK8
YDGDiRB+2VzLVc1AHt1mWVjYD7lzVFaGXzCxHjIb/w4vWQkn1rW21RL4GvE+TU8NefEaMCAePjAJ
ZI5RPAwsyE2pTxanqe2wOgsVAJWiPNvRtYCW2CjybgW24V8JYp5Xh0FTjKokPZroODXxxx9tubny
DYf5WoAUP7F5C8ZtJc9C9PWoTsMagmL5+wEQFyyLOHTS8F5GbSPulDRUnJMN1N5mxjfx+UBoiEsF
aSC560BhpaaSFR4ASv3oR4qfMD/Zzh0jhID0DRXoAO7h5p4rIS2KtuMx1igbD6rn82r7lTYbXyzi
lZLbdDJrHuEs5F+B73U2Y1fF5wOCY7839rqB1XWJQ9O2K7OQ599MeuT0I5bianzpwmFw7HOqEHz+
FMTDK+bxgVN2Nb60/DrriO0mcLndEe2H9x+5b1A/J+5MPG9xZ85XP47JGFcunFU+nn7QzRxNWPzr
0aXFMaqmHYaI4Xx9N/jOWOvOvHQRXA8vrY3JFdLGOc9QbHiouh2vAED4cX/5l0wpPHm0fkZ8R3Dz
z9cHDO3lODbAAHq56ZPPzlNfBqzlKzemCKLKhg7gdlgIQcl1k9jIa5VRCjKJMIpRoGydqXNK8tNY
vxHPAzH85oJloZYrcVJMt7VbxpFxykIt/WJnvkbf7i/akl4QLxGYENAfIrI7X7RUaUeLDl0S5vZu
aI5TduzXrrgVEXJFkUrAMkcdkVasfmj11y7+m3m/789iyXoLGhrU+wK8d9OHqyJKZpUc7yxAivGq
ztvtoWKU9/w3vmT4CuDgI8PC+J33KYvATv2Pqv5t5ysRxLVZiIW8Mq/ID7gxTaocVN4X/mzR/+Mk
pCtO4WRwdIpJsD4Yc7+O3ix+XHU1lk7h1VK9v/auJqE56USLrMjDiASc7eLkFE8HLf7ATYT8JWLq
iDSJnvLzpUoKR1dGvc5Dwzqal9JcGV4shXzIr4eXTG3ZeW2jOxi+rH9l1iH/0+b7SDumyY+t+xYc
UO/0tQi4IoEmnb6Ee0U5TAif5DVQLb6nDivW6lYboIpBKQKQp6ithGcwXyfsWuYkLi3CVIdbln7v
6L5VH1mxxlp3e8bhcoCYyxaBDniY0gExHUJHVRBNgUTar1FjvJlcBEzF1wKkszGavDLqCgLQ7N23
C9Tcb8ZJ4yVqiQ51iByjBZ68VJnmDnRKyjJ84uRLO37erGl4ZUhnIRkOTi657lGp7NZq3aQI85N1
TteyZbeWA/kfVBfjsYvySlC9zdXMdK9kTZySUEGnFfbm0u2xkrkA6Rqqh9EZbQoBbrbr2h3r9/eX
Z2GfziYgHYRKYY46EYxfke/MehzLAPVvmfVpuxTg7URXTiQVEWCfL1OaMQr+uKwJYcXJaTAe2viU
k9N9IUu6gHOGvL4o579hpiatFmkeygVD6+/G+2rqX+4PL75xbppQHXg1vKSJfkzVmmk2CUkxBHUX
lP3OjdYagC/NQcC8UeECUDywwPOFKkljWVmak7DOn0JdWUkBLU3henSxGa6uiNKeCtvKMTq1HtuU
oNMe8dtxBeiyMAXEM/DxeLKLambphrAUHjkOUryhqb6SKlwjI1wbXrohFNTToncYho+gaBKunbeF
JYK3/M6SL4BSctK46aqKxmBFC3NW+swANd1FKbefBuFYagDyi2aTcjWiq9hVXgBgGerkeZrelKo/
pn19Usdu5RJaWqtrQZK+nTJzFZRTAcURpDn1K7Z2yy2sFmBrICcAqgmhcENSxgBWZPQS5EDT6D9U
5wCyQ3MtGrdgoJDcRawVUXDYcZmioEaKPa9IpFzy/FtrvXjRvkuO1VrHmIWVwvUJCy5gIqh4ka7r
PIuzzkCPrLC3g/IHW+syJWyDZDtmw0vHurPU3PNawGmQCQLtcn1U0m9q4vdkHwX3rdTiRFD9iNMn
HmNybNdwaoUVrcA3tQcjDwqyYkIWx4ey0fFQF62upQvPYK7WWyMi6+3fKjumZLf98wXeGE0qEJkD
MmhuoSLH6tq+omCerJ94e1rrnrT09Uh9A4OPElf0SpWGBwJSqwsHFKADffyTqSvO6/LowBiBVhvx
LDkp5MbE6DSGsDe3d93woqzF7ZdOG+AN/44vrX2FHrgNyKMS9H76fFCSb/b2oLTIAoEiEJVxCLt6
0jYdK48YToTVh/nyz32yhhG49e7F+Cgpw84RBZySs6GWamGmjUiy00d7eHG1nWH6kbdLf2/fRRCE
QmBEa2BlhaKu7jnFSIyWNZgHec4H10/7zZXM0DCY/PAjgmYgHJsLqL2h5ERjCCq2yd5FOUdmrpzj
JbMn2rDCkxGmVc6RxZ3mdi7lcehpgeGU/uDnQGevsmuLFZcNE7gtEYSAE45iRWkiBDzqOpsoxKAn
jHGyxoOpPRdZaPfAoARR+wHrcS1O3gB2k2SJ08WhUQSk2Cmb2wFBL/D/EGwHWh4ZOml8tLVgY+7g
wqvtH3R44+Zp+8ZCyAHOJThzEOqVlsvWUyurrSYJQQrvqk982B5sx0MCpTUaVklQU0sXas+IQ9Bs
GeaVnqb8wXnY/P04DWBkAZIdBPoyj2apmUDRAGMUKu4pTo5rb8WFaw5XDi4H4EYRS5aJKHlukBHX
Uhxq1aVoQMu/j7Wdl39uxuO41rlswZZAFqw4MrzA3slkAkxXkjzxrDic0Ok1OxT5i0pO5sX5gGcw
kyN5BkqvxWYkfCjDe51IQMq/7qtkbR6SrSpSoxbEM9B4unf0U2sHXRUMf7ztACfsKexawf8jcNvS
PKwKHEnozAA+5AxNRy3ir9UYLk0E7pnAo6ACA60J5zYRHaY6ZeiKJKx9hz2l3pPZ7LL628rrYmmL
gbIK4HO8uQXz71wKGT1znFRUegz279TZx2Vg5Duv8vUiYGtsAwv3OSwingEor0GARcaE9ahM8noa
I42tPCp71105jAvXuYNCAFgqkM/gQEoaaXTatNw249BBs+qE+rEeGNtxKsLREaQq6L6CLi7SjR57
9hAXJbJftaYHsZ872so9tbBGMwHSE8ND0NEaVDcNR0sNYrarhw9oARJAYwC+REcF5H2u8YnEkVLH
Zhq2WeUrauX/vn8Al2aAbQt3DWnmW/hoAYPpxUUFNEQa+zU/MnUzCZOHOL/A6sMhEW1mJSUAQGzX
ioAuGs6pA3/OGhPW0gzgKuPmE0gChGbnK2RXTTwQxSqRn6LHMVFOyXYIr0B2/idBn0twGOmn3oGE
ovY79ak3j9t1AGAwntvA7YCtWlohAs7Z0nCjEiwSut8ou2LNI1w4a7grELQGQdw7i+t8An0xVJYV
OQjHkueo9falER/cbrt3g0pDvOlFWQNYDaQDPeXMKqPIzUOtPJiev8obuqBnDC1oDAAJQ8BX0rPR
G9OAkHIRsuEwvWrDdns0G16Iv/KaGw11sbWaFqHSfeqJj85x02Y2BtGORDC4IFUEV03OpOYMhXTU
9YoQ5cPEX23QvuA0z4aXtmliUtrq6NodNtkpLXaq+9KhoG7tEbmwl8DeIrr4oTIGd5C4CK/WSVTa
U4PqeUiSnVo8jC0qGD6wk0QBBh6R6H0NPuC5CBVs4eaoOTmg4KnzHBcrCamljQQ/DTWfgnQbV8N8
eMXNegQZUZnUkN5n5xyI5PvneUkRAtgnGAeAP5IrIwbTq8yWFGWYDs8m31fWcUi+w7X5gBRcn7B6
oG5DE9D5NDQ1mnSSRdhNHKURXyfQh0xK53fml4/IwV2NfnVAUsnczEXCkZOKrSL02CeDvcWGr7aB
nq/MZgGOiasBtbFI5ohCCfma6ApNqUegecK+PaSND6zEhMIo95jmqLHzB/21sE/0AyFCZNSRfBHN
5kDmJ20FNLzsR2OqgUNTgvxY6/v7S7e00xBMBWgcz3F0VZJMlleYcafbeCiDYsQvyUvTbX+RiS7Y
AHyK3A4S2vM9QGvKMtcAjk6vnsrhm7OZbhoWCysD5wB39y1/jDvwKWaeCIkMDz04p+pjuR3cAxG4
82A3oHYELOZTGJQis9yUIObV73BtKJt7ZIgp/De+jLWuWTSozlSmodaNPo9OE30zNlOjQQaQhqKO
XwQrPEkNtp4U4LaAGiwvPRE/mZIP6BmHD4gMcCrYN8wThj5kvakDs6pQVBCdzGHFA1l4V4jSbhde
yHtdpWRLEPfSlYg2aThMz+VXtCseOl819q37bDuH7WcCrzDQZqO9pg3Hf67vGNH/YeyAyLHaPGBI
SUbNymSWTh248LGV4NYCZSo5IiPpM20wRa1M9UDPJPs/Di+tldcqWZqK4ZXyJ09/RWv+8tIFi5tV
ZINRggrTNF+gUa0Ko9danDl3l1pBOQTJ2hRuRWDtBe8xIIHoYSanYGI9skbew+xN0WOjPFS2z8YV
ey7cgHloDSKQ1gamEfAesInPZ1HFGRkG0uNlZD8RPaA1OkYeE3tnbUfvzQTJL3tuJGoCFBnOt7Uf
3a8N+31/vy6u1X8Tke+lmHtuBXIinG37lADfCIICY3dfhNDozVqh+A31hyAOvOG3Yhk1B7cqUviF
JBi9X2StPmpRAI4E2CHBwnoTLUqiATl0BhRD1gdK7UfuypFYXKOr8SWHTVFpxgEiScPeDeLxDZnJ
7ZFBVKbBG8SWxVMYz4D5duqSEmvHHcwgtfd1tCOo0tiuBBEzB+G4qGmVU0ckLWjZgEkr/OxNXzLn
6/3RxQ0gqxi2G2gY2FjQyUvHIXIGksR0Qn2gXysnPgaOFbC1J8ySmlHvi3c8+H0stFqcL1INX8Zi
FUvCRvtOn3r++/4cloZHkhApT7jkcNOkOfTcHZomQqigrnZoVbNW07W0iQCkQ/UnAI7wNqRLtGaF
0oBYCYQByqnJM99FX9NxM5MZijKuhQizdfV64U6b5lEJIahgdQ9s7XG0tEQAaAKODmSj6IE3H54U
IFeg1Ea7LP4NHmX05b4Gbq9pHUWy/w4vB4MKLTGtKcHwPH1s2GNkHRzrMJC9kf5dpSuhxiV1IM8J
MIYAdkPt86kkugpSsAh1RK3zt2n+9Po/1lpXn6U74lqEpIzYiKZ6bHmBWp+XogBzysFhcNGCTtn8
4kNkAg4+zh4eS3AJ5nPRCkVPMisBEYVxyIbdGnnwrdYxPGBQYIvCZXfjcJCCG5xbxXRuwbJUa/8Y
0af7el8UgPJT0T5L9FCVgoAE+HeL5Nl0rllge2+Jsh3IhUo7ZHQQjxVFd7J55Y1H7Nrt0wtYeH0F
LHzJWjeQW11jWHQiRJALqRcwLMxVoEcxyWs+JRd93IGkOLf2E2hs0K16LU28sFaCzkm0rAO6BI3B
5oI0lxtj3HPjTApQzZT1Y7/ZFwfDDBxiACgRAsHRmAvQmyrPYx475+pZsy5VsVK6tPT918NL564c
FZZ2hmKf6fBYFKeKrThmt+d6/vmymUW/F82Z8Pk6OVTDb8X7p9vcQQgSBGEqYse4SUELPl+hyB4A
xJ1y++w4b/lD266skDQD0LIg8oR4OEJoeGyhsGg+fFM7dNJtOp7R9twHZ9iOTfHetH5vOnPvUtD4
Fb6GIJUHa85ciqmr1OhsMp7N1PGnr1Gnr0SJlqZxLUA6ETZvenPQIUD9mgByYyL3vNb/RTp0N3OQ
tioivrwoJoiITyqIR5XfwRQhyv/X/ZWSfJv/SUGGyMPLF+9gOa1aqdSN6h5SpsFXvCPzqX2w11br
3cZdeVDvUpDKQZQDfDwIdUhat6nbNrlWDueqO3XuIUVd7nAak8R3iqfcOjLvK9/IxngjUlzHV85C
qpCSGHE9nPmLUe/HjbRtN8NLzsJo9lmju/lw7uJXOl3yjUb9fXyEakV8C6gA1DjNP5+Ad0RL+rI/
E5f6Cdn1xsbw2f8kiHtVuFTQvrSFp9zhgCPk/bnzC9cBa5iyzVj9T4BIqOJqxfUnY4roGHWl7qjD
udQfo+Eh9w60Ot7fvZK9vREhGau+BZYp67XhTLvHgZ82csNieMD2EFrETQHP7QaWyyol1SrK2JnQ
xyw9uNNh6+cDoA4jCJQ9stqGJSsZmAkPJ5yf41/EOLkbKzjF56NLG4CB4NleqPbudST/C95351Z/
jtLndOXrbw0UwhzARInKOwR/bclANdwaKCnG7jwlu9QJsH86K4i7l4xuKysX80B4VwAcUfMNky5p
efDaFLiStjlHr9R6cddSCuK/z40TOni+x2ExBxQiSAeBV/2oT1nTnFNlPzZPw/Crc3xr3G/VNZwO
HDRUlsPtuOElLdg0NkpVqGei7cwvg7b5JIhkL6CHMBk4b7ITqJg9mtoXpf3C3e+t+z3ebf16UJwK
7hSkdRBvl9FJZVVrI3oJWS+m4v3U6vpbMqysz60WUFCGM4BaRZDN3IS1Ur1zB7fn/KWcwDp7GcqH
zHgy6Yr7cWswIAVZSFxCEKHKD6PGGRoSuxV/yZpX1BOuXXRLkwCqB74lMuaAR0iPeCPTS4fFBnvR
2CdXP1StD5LEcbthRYzgSoq0YZUmyXmt6uxFrf/JwBpVP6lrdDa3/s1chHS2me4yK9chIvcAjRC5
SGVcedfdmg8hAkUzCAG++wXzG47mZqTREiKcjvh2vuuTXw0NutZHufn9zbugFTztBDgamU+AJcSX
XLkCRV23Zk+A2ozBENKhGZ0JKVXSBhFbY+xbmBSOODxO7AAdtVmSqF4rEsMCp+tLEvkRwiDxzh1e
eXYZqsP9OS0oaCZI8j/ASmY51JgYjsupVv6gCCzZ2EMBZlfwxPz/ucBdny8bsNIDqNcxl5QHU/aZ
NIdm7TjenwWiXnMRBJzWjAB4/JKX+2k41spPdc2635x4zUSqGJRMCHzhBSsrvx+sabQbO7vw8sk5
kGllFy8Mj5HRdggVL0jyyKByJXeS3lBcPL6LH5H9dY08/maBBGQCEUdUHoEKCLfsfIFUbhRur6b1
RX3tWIASvHiNonlRAo4FgoN4lSH+OJfQZnFkJFpcXxg7VL9Z/8d2XzduVfj9wH2AxQCAtNs8bW7Z
Cl5oVLmkxWPmPurRl60kBnByZiLkYo4CjrJltqPgdT2M1SFfS3DfWBCMD9w37BQCUDAl0iLlbWHy
jqvo9RFfpofP0ZOx9i6+2UdCAlBK2KmidluGl5Ai7fOhAFO2/tMlfrW/r4K10SVHszW8qVZqjG7X
RaBnCN70K+fgxvDh+wWUVXhQCEfJLNm0NEbc3qDX18pLPT6UqNBiz2Tc6WtIpZv9KgQhjC2YVeAv
yLEo0IhT3SmYd+FTAHIS5HOUjXjT990koLlI4yEQjOtpfiTQ+TZXDDXyLqRVfd3dp32z9WkEKJ2J
1BqqdTAHNP+aS1D6QsnibrAucfPPEO9iuvOaP5tVPhMhm1ZSUIN5EGE9d27hp2wjhahYJWAWcC2g
xglhbbl+NCqn2O0Vy7rgBoqHXWv5lr31khOIQxutptG4Af6a7JlbY64XLEKLGsv1a3UIGgeNs9da
QS9sKEG9DsccXAaIMEtnm6qVMSDc6EIXgaIGZuqbb9tVAQMO3xwRTUFaNte2GlF1cKIJJKXoljUc
6Fph+4J1AjJa8JMCQ4njJ+3XqeER1wrLuTRuMCCmQs91s9PXXpMLJ1z0X0XrahE0uKFadbpEQZKn
ci/913oiO9sOnAYEddUu+8hyXQkS071y1zJi2UM/lu5lMgNEPZi73RjOJiKpI2ntbkgpxv/e89rn
ce3fV/fShgLaF3yTYMGDMZROnmaik1+ci8ZK3U4t3+LvtPrACom3GHI7okm67DZ1Td/hFtGcSzdU
p8mgB8/e3Z/DwoUhSNhBmCm8Jhj1uQ70PEn1MvfcC4nrg9H9imJ3ZZUWJbyXqeK9im4jkgSvs3ms
WeCEBgTAV1p/AoT5A3O4kqDP54CUi1O08Yg5lEGX+s0HjBPOs7gi4FzeNP5MgD7Ly2hyL7n6wIY/
bXrSN4Jh3k2sqIeEnUXcHH3G5zOwbdpnloW7TuEH1Qz5mmf2nu6YhT5gYAV5MqAewNzckD+pBNS0
etJ5l6oMWi0YQQZtPjQ8yM1PCM03P9T6QAyfpoGq76fNYR0Ih3RUYuqIgeGf+eySJIqonin2JWFP
3ReDbmNGeV+86+El9atR0U5ZguHNJvcPFn5t3V7vWSRB0K3iJMpWveUW5Y6Ddj+5n1kP+sZ6LXw+
hke7KywQuszfwD4yY9L1Jub2ZfKonxWJn//e/v2IhQCOgW7XgshnvvxZBA+EWyjTc0AsFvlArn1g
gd67B743XEDqdi6A8IJ0aEAdXaJib+Qv+caCW7FCAs3wHhSEEZQJBwCVSQcU2kSXvnxz/ap827w+
QKCJFpEw5ECZSttznKaur/RcuQzdznmx1lJ5t/YPX4+XhOj8iiC5DGRGtYU+AZmkXFA84Ivu2c1K
qvP2GoIAPOxgmd7h0pJfg0ZOTRZraIQ0kBfbRWo79hu++YwByo/AINYHYZWb0GnWV02HmgXlwvg5
y07Nyha9dWwwPG4fRNIQhoCVne8giytgfEjRjELVLrwPsp/9+LTKwCbhMt63EbgxAE6C/yTgy3Mh
xqh5WUc6NIyqjk3yorl+7vlH00p8dWOvaCEKexY3NwLagMnI82lHpLQTl0V4u/gTPffl981bdja+
NJXi/5H2XT1240q3v0iAcniVtEMHtyWn8cyLYHtmJJGicv7136Ivzj1b3MIm1Ad2+6VhlshiqLBq
ldMxZ7Ex/lr5SK4xGRfAzp5F7TzQQxyidA++79plasfUNT/aCdi6P9Tx4c9HBAUxGpTRo0JZhN53
pl3Ocw+PQh+Z7zudLKO69/mcyR/E09hVjli1ZpToPNPhSvzIOr+/sl/v+Pqb0bn0G7O1bTvPGHqM
XjdfSv3NBZn8YwF3Bxq4BRj3SM7jyrgPNY0KTelQtEVcAMBfzk5sLajrnGSsk3erBDHIsaBMkVd3
gZNkO49MIZ3qEKWKe/1VU1696PEsZMML1n1N86HMm7SOG38iodOHj4ffW6TbrxdNJlJ1io5YR+z+
VTV6QEaAbo6mo4QFEjLLxGqLweYzWPOT0p2N/3GBhHt7ImbLQIVax4N6Vd40WZtr/t83Jh++Hnh3
2BaI98HiExZInbRsRJFWHffKeqnY8zyda/adVJ/K+WrpF5BqXx5r5O4SxwuKjAh2EuJbaP0jzGdu
1ypphrmMS+9MPuOh/qeUeXQ7SkdjRHC64dLAJSuCGDpGSwIyqzJeTIYg6bUtUCLOJMdvZ+MaPN6E
XC3g13cpsAVcMYY9ZnW8WD4sm9BZqtPjldqVgHoH+I2gfUX8aXvylMSdbCNrqthKzqnyz+RIUIGy
8QWDjNQm7cu5qmKTGr4+/0NXyeHbE4BeiADUoRoHRqVwdQxoDl4NqkJixwgQDypkJveenvkm4h2p
AYcW38+cqppSdiuJkZUCokBRTo1x1GrCbkXLWlCiAayC0yEcj7y2c9VBK8+4T08egsmobz7Ij4E4
Mjc2kB/ikGhwfgk3YDO63tqOKo278kSM62r7qMlKfh7fS8itoQs86v34Xb7dS2DG0EpLI0WsW8hC
oRBBcqr3VI1rAi8Fj0Og2eZ2fOKMc2HgicYjNLz+wzrtqGVpcKg7T2RzEZjCdvxMM5JJrVsWs+wp
+ewsx48CuNa42w49c8DhdvhqsdZOa5QidtKvE018oz7YwolrGfAZsL0CgLFjK3l1reZKVpZx3gTW
8M1ejron2/FFNsua5QtLRoxveicPRC7H9Xv7+WJ389SjiaUuGN55QQyuJ5Kbgh8j4RXiCVmULHEM
8R15S7cUaZvRuohXGzz79fBkGB9xIlorf1KVw64WlupWmLBX3akADatXFfGivbilb+ifH5+1nRcO
kAU+FRBpw2MUxjcpm20wKBX8zqho5w+k8pkWVufHYnaOHBfA+SaBXriD8BOzxIppVRuDw4WVp7Z6
x/uDPDmC7UCDYduKbXKYQ1rXqaomNuqPqulbpWSddpQOuBAvxQeUBJeg8L7llWdQ2ut1bOkh+/Rp
/tbOoawAa2+RcGsgQA0LB+FL4WA7pWY2ZIaMmdXBgJ+jPgpcExRUgpoJRY/31ThLh4UrVdLGS1YE
Szgv75kA7+XES2ZckN0Im0lVcGtYc9bGH6jThAV+ju8iZG3w8uBI3NeZFFrlORNrsUCgbBn67Gxo
T48l7BwHeG//lSBc3b3TaK0LWod4TQs/dfQQ6eWTMv6sDoeQoQvelRywVRugdDGCleXr0i6z2cTp
jya7evU7zhuMSrydYCYDKQLfzjcOnaOMqbrYdhN31belCXRHZs7s7dVbAYKqyUTrITMgwGQXTb0k
R7FOsF4QArJQjI9LFrnG7fe7Rb3qkzLVsTEEtePPsqqAnc/fjC8cNWPulkTLMP7S+urka18fb6Md
Y28zPBd/s/zVsOpVq2AbOe1Vcf0E8YbDmDy+QugeDUA66q6QQNuK0MBzbOe6W8eEvq7XQcbNvTuD
m+EF/dpqk+mDbWP4DnxY6qnTTlNLJadtVws3QgT3SrPZOKOeqY5LdnZhsF4fa0EyvEiJChtmagri
1LFdBrSSV3jvjQ+nCulRXNjWXZB4bjMXUUpSx15/aipfP4yVg4oxNMIYcD+BHBBUnDM2Mpa6VczQ
EerPuvOpxNDeUzL8BBudtBBEBAfCdg9ZI23G1J6reJqY31yG5DkdJMaqTISwj/Km0mqlhwgvV3z7
Of1C6oOsgNxaRSqAM8zgD55N4bC12qQkxmiVMZvDuvVTzT++jXDKeDN7lKSBUmG7Sl2S5yDCoCxO
lE+59ZTIiLh33hw8AghoID6GTL4raMFgU+flnc1idb30Re0PWeW3xeXvx7PYUwSwLToaRsBvwCO9
nYU91KqiqUoZq3qsNOg5igMhe3VkMgRNME0fiwkdluL2O3PeWhaOzXHXCp2/uKXHyaaRfdjOgoBr
SLMHhMjm+ds0vhmSReJLLZj2YE7GncrjPfcedI2+vJqy0io2tJAhNZ2d1exioDZaOx3WBiIBmAGc
LLjRYsVsW6VlohgOjWn/qyCnRjtTRzKXHWVgL3G6fR4VuOsGlup2na5ZWsRonLoqoZF9VKd/Hs9i
Z7kA20ZdHe+cdp8HKnRWdh7VabwsX8gIeItfon72sYyd0wEjifM1I4fsgoJiq/GOmLTIsx5Bjeai
Kv7brPhHmRX4DYJsLiIzvK83KHaFE1ithWM0BWSwuju9qWUr0Tbf99tthSTQ735gQH5xVpbtHKwK
JfAj+kjHySUZEPo5/IxyckyQgOAS511OBWNpzJQy7yeDxCvAFM+tLN5wv5GQx8XVB9AXUj93iXY6
LonnTYTGpn6hLqzhky0rJtkRgYE5YwPCPRAmKHmaXWNpMy+Pc/2srSOYBfXQlHU+39HCRgj//Y1R
lvIIJUGLv5j9MF2QJJLDSV0wWPN2V6BihNF6R+qDgMrQ5YUOAd/07quSf358Eva+H1YlTgN0AB9a
2EWuPvY28gI53iEa2Fcdqb7HAva0wHFYnDMP+haPmtvlpVXlbh7DcXPU0Knepi54LGJ3Djci+Cfc
6KCd21RNGweKplfdeLOOm3wwlHiVB2KUFohoBYuys4wxaVgCFZQn1oZE4kHfX3guUH14rHno555c
JDU6HdwprgI6nKtuv+juZw+M4vOLYxz23yCIvxDcvAdEQ1gnID56j997cfalAhnZz+NauB1deEUL
Dz210SIvg+EaVOUrbPvH4+9sJASIYWlw34Q3GdlqObXNZppaPY1V73VWPjBEHDyJJvZF8EaOqIzA
6yYc5sy1G6cw7DTOrXPHnlfjWUkks9jZq0CGIpDOI1Y4FMKr0LsZoQZ1s9gd82D+Y80zyWHYncON
AOFAK+2ymujakMX1+qrR17yGVXbYj0YwCaEYBBGRe4B5udXEoE6JpnY17oy1OU295rPmy2Nd764S
yq4BwoLZdJcRWK3KUEhp4tIYLuVn2l+PDw+UBs/pcqiJGCpGg7aelJWSxUlxafXrcozxDy8/8ulw
sXDC4ETjAdquz5IWlK01hu+8t+lr0rxjl4Lf2+HZEpiVYgkEySq3XkHIhxu19qmR+emfzTuuVN63
W+XuCaK4IhhHd4dJo6VexCq9OmbgHGyb8XuJOOUiL3sHzaP4KoAjuUREfWRxu5xXPcjdJ7DhmQep
C/+fFF6nB0o5UAWJ53lUzbJkqVrExAidNug9P6l+LP0seeL2ditqYTk7PWyNuz4KdG3T3u5LFmvd
xXvri3dsp9vhhRPNEiexhhn6HjXbn4A7Hf54fBzurWFATJCkRDMfMO/dAbtqe037cWZlbLgXnZ60
7Kx7F+Mgn89vZfBGxbgw+PUqZphMYyQZuIGxSkVQWP+ilu4dauCPGzhnkSS7T2GNiPo0Fi3iQXvK
0xfrMAyBR59t5N4Qg4bBLZxqZ81ybWVWEedJEix1GkyyPOjePrqVwH9/Y8csaVdm4A9E2sTzUaHQ
W8fff8wA+XSY9Lx8RxjfSjoXrLDI8a3uhyIc5nc8C8BQIM+NiiBgpYVnQWfLuuYrQxoXVZ5GmLHD
UR8wkKIm3DJw6QFjKngk4BpLWVFhfMQ/9enS/a2/577gTWPwNvOCVRFAaWdF7RJvRtrN8+vsQqtz
Zvvd8Uwi5oFQA+eeQhcDcSMBWzkpboPknqd8p5FbveM0c48T9x5HY4vFOnPZu8xeOiyTEejz1Zz8
yTo16+GYCSYBAjCsFW/GJtoAqVH1tt6wInbnJy2/FhIrZu9KwqUNIgCsFHqwCIctqetuKHIM37Ng
tZ5I4Y/supbvkcKJeZH2xq4Sw1dKkns5dYAJoEtQoVR/9dG1GE2FH1+vOxYZmA8R+UFJPbDrtr49
1uls5hZzEdBojMu6vineWy4r6N25OUwVVwdnGdZQMy4sV90PRYlW8DQuCjRpHxfJOsmGFy4OUAbW
VE8w/JqjPOS5OY7DQfQQRX54HlxURoqJpX7MlqI0GYl7wGSWoJSU4u19/u3wwgM6AMvazTaGT9mp
IF9n52CrEv60AdwDSnsN5w2FR8Lya3pVu2ZO8nhF6m19M44vP+c8MbhbAiyomLcaV/SdLAd9jvX2
7P6ZH+zozL8exwx+FQINPHQofL3n9frSjMMYt5U/VGdTBoLa2f+b8YXd0yEIZpl8fJf9TJVwVk9O
+vfjI7ajYVjxCFWhaAIxMZFKLveGqUBOAO2o28/WRRu/PB6ebxAh1LYZXnh5hkE1E+Zg+KXwGb0Q
VCeCJcYK0L2sOQxZhjbAW8tbriBmeEe6p7iU6GqdDnGWlX5u/lq/PZ7L3lLdjC8uVV0qozmnxRD3
UaeFVIbo3lP27fDCUk1GzWja4/MN6yknL+v83DUSO2DnbQBqEr4beozCphcDq103q72Dqtc4155Z
HhTGtQIX3nEPCBw3KBdAfSLsvTsf0TNQGaykXgedO35TNX4ua/d6r4mtBGGpgMmovIZLyGqf9OAF
D49qmjOv8aCSDsIkPNTbd0cpnaZSid7F+TcQIszVj8fD32saw3PAAeplOBxA+Hy9KdqxVkkf6+Rq
5gHqqI9j6hCmQr0DXCqQBeJVE4IlI+kXuD6NEtkXb8x9hlrOx3O4UwEXAEZIToYAP1Q0+OokVdHG
jCZR8VqlgX6YrEAYnu/kG4O+aUq2jBaGB5Miwrg+Uf5OraNxekGGsEbdkFu0T0gSJYPhg4Xan/Sj
zw8kIBCDUleYrZyvbDsLz+hSxUgHL6qWH4l7YpmsDOFuJ0EAD8XwEDfPegs7qTSUGdxhlReZ2gdN
rYIGHuJ0OCgDIWB/R2dzFJogsCGcBmPV0Nl+zLI4NLtfRvfr8Ua6u5Pw8CB0yxHXvAhLzKpPObF1
ZDTSeNHTIIe5ChI3dfmQO7JihJ21wgRQ3AXeXQCWRL4edCSZcCYgSLfO1vjWDj/7URId2xNhYKng
CemIBoip79VUemNpsjQu0PfEfkMfeDqeHy/XngigWYFC4AwkSFZut5QxV9RetByzSE72j4SerX/e
IQClXogCgDPuju+VTaWlV42iRJn2RosXXIKd7ODxDbMxCqBypAT+vwjBqlzd9XdBYhozL6jocz2+
ecVzZ/gmmhSCXkDmEe1cVRDHXUbezhG0ptslKw131jEhJWJ+1aDGfC6OPheYD0rZ+dGAAQUvfitA
T5QWhfMdBFR/a/Wv5fhVi3A331JwSkF7LViZFlWLXrMLJTJ5Mwyt8i0i2bd7KwQbFtc4By+Bv2A7
ga6vVrchmICRnRzw4h5sXoVHDgt0M76ggW5cM5Sh9Erkpa9O5zvN18d7Vvb94qGoLaWv0HgtYlPo
jWC4dP98LOB3f3Rxy97OQNiybdJ5fccl5G6gMV/LffJN+WXEyi/t98+ohIrpt/8atb/kfmJcZdS/
XAV3HwCYCLq+wUy/QygoOfhs82RU8FidABcF25Qm44HauYkB1EUICtEPhGLFJ33OpsQu5jyJWOE7
+ilzz9UYrI4k/LEnBQlTg5dp81QO1+XNy26vnaqjRQbexPVau9fG/sl+GQebAfANh73MOYJw5GHI
CRsu0cCOV+WaFzXGM0h8PF0SWN6dBEoWsCWAs8DB3E6CkNZcPWvFJL6uRuFX5o9c9WVVtzu7mhdI
ctgl7wEsZhKUatQIqBOSCHVV2l81lcxhd3hcibhU8LRbopFrKXVRVh3MH5e+2JFGjwZ9oQKkn5Ah
R9YRRrS6XaI+Tcq1IVOCOyVUrYAq4eMjufv5v5uEIseLtmxCbEitbCXvLDeJ1J76Vcb8w5BanlFW
ERv1cK9z+2o7gZJMvTHkOA7LSTOe3Erii+19/+3wwhZ1PJqttYbhuzd1/NxmkuXfuS82Xy9cWFlS
dijIT5MoLy+JESZDIG3nvSuCNyQEEzmAbKIp4nWlUaaj44FMInSV6+iGnXncREfQ5r8ihFmUfd/2
XQcRWXaZjCCXYQn3zjHMKJwulFyAMEuwnxm1yTyPYxJNwEynsEHO7fpXI+ON25WC9BBSv7wCXcTh
G4R5paM2SaQMQfaRmX73mcn4ZXeVwclxbTDtQRT//c21Smg3U4AavajP/WG5KGtgKBI7hF9qwhOE
luHcsAW+8r75EHKCGlGI4eIJ+lmg1kn36ySoURw+NZLndu9s3EoS1KKn6mSPEySNeqi5QXvcLdtM
RLg66NTaSg80d0TcH1Pz/XDQEReH99sxxsEA7EjYtAot8I4nthtN1E/Rsuww1FwYn5vXN6oeewWE
HgrG18rvScn8nMjstb3N9N8ZIKGzlQCqh3SaateN7OrNsC9WclKTd5zs31w0Lora8FzzLXAzibar
EI1aiRtZw/MEkG1yPv48oKCDd1mBGYDw73b8PDFhlY/UjSh7JvSJygIUu1sUOD8kx0F4CIDWdvxU
UYwiA0Iimp2nlhyni+Y6RjEK79XD4yvCCVCclHSkK7zIcQf/ra8PNkvlBhLUyo19G/Csu7ZMzOzH
Rm1xwtS/UDfKZIHrnRsPn42KGk6Ni+C4sPrMHUx7SUwncqegrdjbqcI/jqy31I4OEO7l8Q8k7MCo
KCySuhBDGzPNiaZATb+7xV+HtxDypbxtHw+AgOdhq+KiHk2lgZoiYz7r9kk9bn+hDRNWCNAHgIHE
vo3ZPM9emSF2MzLw5S+D/+/jz/+dOxHuayTOeHUZWo3ybtfb718Upa0md/aiqbzY6fPwr1O+aOYp
d/12OU0/k+VUV0HhhIrk9t65PdCdDglOOMXg8xNZ8CYnH50ms9zILV9MerHbp6I4PZ7bzlOEXB1C
XsBRITAlRlCTokkWfTYBQ1qfWj2Ys7C3LqiHQQ+Ax4L2thjiwL9REUBiip5xvoL6I+/mLG7BGKP9
u8jy5nvjgykG7yl6ZCChLTgS69iryVi3Way7wQSSakvibe2Oj3IME/egAYC+cE2VrtW1xQJooVm9
KEXoyYo9dg46CGsBZUPxGTxGkeEDb1GrNeNkRwlafVUaeVLn9WkwX4t3xFgQkYepiTUCskqcSG41
plqpvRUNxPbr3vfAe3NY1YijokYcuwp3l6jq2aRDv6K0JSLTS2s86YdJH5Bn5nW9CD0iLI9/t8cx
bzTA8+fcikYjpMul6j8//n5+HQnHfTO+oGqS0lq3VoyvTqfqL9bRU9eSk+uCBdsb/KNtnvkLAqQK
vDu4wKDiFXFovW7TFZAPMzJhOV9Lenk8m51LBH4pb4PHOwLcwdwGoPiMOXXMqNZDUMc1up97EhNh
5xIB5R4Cz2gQhBpW8eyZ1mi0zjSZkTsDRe/3xtVzgszxRzN8PJedQ8g5i3E8wKwJnI/wTumFMzjq
tJqRun50nadZBpPYG583AAYwE0yqaCwt7KyqNDTQozmR3USJ8qGIj38+51ICiwXYSmD/b4efG8PJ
CpA4ReZyacJSRjm6t285IgYIesQh7tK2etrpXp41btRNJ1aG6hP7roDQpwsAFnvHRP4rSSSC0Ep9
VirSutFihXntK7Ko096eBcwKNbK8dh95w+1CWWrCFm+BzVnR62Kf9emPQrZYu6q+ESHY/ilZSIvu
CS4inZ+c/qcpa0G/OwXOF/O7EfJdCzM70+hQ57kblcmHlT3lZkAO1/ri4uDdLf8jQtitOtXsvOoh
AmA3a7xkjQRMt/ckAQsDwxBwunuIMgo+XJh1xImGxm+s0P5ewMqpJFtp7+4A3R7K9vEXQGVhEsoC
AplZpTBw0VzMeEH9Cs0C07yuxfX4noWJCOgncj1I2wuvBlmTxm4WxYYfczEShGPD94wPF+B3Z2dA
ubZ7NqMaVVDZjAec4UkKDVkUbe908xINtBJBVPkuNwIDtUeZpWvDGAxIEnbNebJPqP7V2xdp1HdP
KajGwa4F0zYSJXxz3/iUTV8icAFOnEgbfd0KXHpSlNd2Dmpd8tTubTHOKoynD+n7+4COTtS2Sxc3
qquriYZTLznIcWT0QTtCEB8E5pTHIGFFC7eJnVvpYLY46kX2VS+/9c7nvvx2uIgJritaEiG/y9M+
4G7dLplitwNBzsyJZiwZUI+Ss7hzXblg4MOJB27WQdnGdvg0bdTVHVs7Wma/XMLKlgRR99YI1pqL
U8irW0Tyc6Df5ql1BzuyCfB1im90Zw3lm+bXx4eE36qCaQX0ocZpqOCqAfGwnUbduNVKamzilD67
LHTRdKCmAXGCxSV+Pgbtejw6Ap8ArBqcehkuhqB7BqXlvTPj1DshOHMOkz5jyW6HF16RuadOqaoY
3hq+z8+q8+nxcu1qHVgs3oSH5xS51m7OoVtWYwvqHTtizotXvUmLE2Tj83vgZvwp7+qlSzB+8aRr
50bWjGpveGCwOd0VL+QQ8y60nEy7GFwLV9Y3osbe5fjq3AwvltBMDSsnvcHwRKVBm4OyS+Lz7R0K
1D0Cho0yESRhBEegz9J2TWvFiHR2Kdbz1Fz17nqcXAZ7iOOMQewNhC4OxVYJ1VLNbZ21Jn84GhA6
yJChO5YIh/NxTmx4+HcJz8xWhzUrXSOq+yADg2pu575jS57xPSF4xXGXc5I8WJ/bSaxdUnCfCZY5
OynmNUs/ECq5AndFgOkPdbTwZHCNbEVkaWY23pRZUeoFhf2hrU6Zfj6+o+DCwAT3wBGPIP9WxKqk
Oh3z2Yhs9gnZZ2s47gCgkxZSqbwjmAbC++34ngICFXR8NCJn9BtHOSWWJpkBH0G4YFEM50IFvF8y
8JtbCTU8/1VfoGzle09O5reOQFAwkLAuT6usgHrnfMMPQz0nrnSwwWnCdGhaMc2rZz2a9QDwI9+k
1vFQwq0EXTgbrFUctB9T9cgaP8/9V0tWhL83A9RxolQBrgY8cWEGCtPpArMQM7Cem3N/sLMtd+1h
EgD9AzKB36xzW20szOlqW02xn7IAecRrwehxqxYSEDaCDADjxMtDqatlHDtiRIv+rLf/pGUtOdh7
K3QrQDA8iokZPa0hQJ3C5NleJPt151DzqmkkMHDo+P20XSGlYpbWaIseMfdFX5/S/rkbJabN3gxu
RQj3Rj1q9WpN2KVq9bX/UOTR4TtjMwPhDV2Hsm4Mb9KjbPhuON+Ph003owv2i9XU2oj4jR7p36y5
D+3UCP+3zxdOgGEOxYJyRChgvoIcyccV+I4dhE6RnIMULHnIxAgqpnpKUwfhtFo7LWEqYz/g6hNv
POQGgYOBnXTfBqqd6iIj5WxFTfeqZnFVvXTtNWfuO24i3HEcggr+yzvOIlo3hUNSw4oKI7Bnv1Yl
B3nvIFgICnEWG9DVia/b2HSENlNnRax+c/qv64oOD8ftJe5AIv7EnXmUumwV0fQ1GbuugAjzs/46
EslB2FUE76WD9D9iNqawVc0G/TrtFIqoCn/+1KRhSU6SzborAtE5wL15CFsTjnKXtJkJ8JYV2cnJ
YcDD45Fm5NdY/3h8KHaVcSNHmArqQo2qAhIy8qZzbvqgBUnfAT9FrS6yhqhGBTmyiNbVtbxBhfkK
EWvqm9UnHpgAGO7xPPauPngNnKUfZscdqllXl15fa8R+bfNcN5+Td3iNMJP+O76+3VFONc3UdBIz
ypZX/FUQvtbPXi7RumwWgm2Zmatp9HwWzA7KT4MjWaQ9ZcP6Rm6Y8/Ag4rGdxAz/bVUtTGLt/dn+
0pdfs0YiYncGLnwVtGqFKkRPpersuWdLa0VW8sX6YEx/vkPNN8MLb7Rh9erozhhe03ztRZfRp+x+
PUJLuMKhbGDEtgtkrotXWWZlAdvzZLZXIots7Y+PwBnoKV1kvgT96nZZw5LFxbE8V0rqt+k/71ge
pG3/Mz6Xf+PldvpSqqBqw+qjtfkHr5J4ibv752Z4/vub4Xu116fWxPDjH+7iW+qlmCUX954EB06o
igI8QDBFkGS+dF2yrtihtftUaxejppehriVC9rRwK0TQMkkWK7UMCLHLlyags8SQ2Z0DsoIuR6si
RSsMX5dOAm6T2ooM96NevXZ6sJin43rm7zP4cWx+qQrHAHQgSAtOrhW17pMd1NV7ZoA8F8JkQJKi
R8xWz4m2dnSxaztSy3DJv+bV23qYFJmjxgHDQP4agd67XJ1RDE5f1dSOSP/ses/HW3Ly8ZGWRRkn
PAbExLZTAM+s0ecWHh21CQYzHA/z5AnjC0dh1VualjrGt2BfjG+WHg+yFkz3+4jn5vD2AzuHPJcI
Fyqs2dUogzW5qn5iAWVvk1N3uCwO6fFbIcI6rQUDlqWAENJeGAtSWdu++7O2HV9YJzevmZHw8dV/
x/Yz7T4fPQjAy4GYDV4POAoQPdyqecqpUZC1N6K+e8rd6/H3GMMjvAB2ImCp7yijO6ZkLWEIiyVu
qJZzUHZL+I4J3EgQnuRRGbPRSB0jyr4sKOzXn/634YUHJ+n/MwGyEn+ug6KUQSD4Cm+dku0SCRuo
qjXiqKttIDKSBUVz1rrTjAzHD2c87l1BEg8eIuwDfYsBgHqpaFaOzIws76f7lGmHoVsYnjfh5JlY
7CZhKzE0I2vabMRx+1WaMIw+HdcE3BGO5QAjiCqmHVKvyVkylFY0q5FC/tBksc+9g8bz1KCZBfgM
WfHtSaBT55AON3o0pU+l31XHNxKG5SS2eBA4u8J2eHWpTcVdAdAy/LFp/Ho6Do5Echf+IN4zTgwu
hvMatFyoh0pBx4Xm269FRnG1c5fycCqvy+UlUSK4sM/RZpqWC0h3El8fw9L4yxu/HFbwRoTwaFaM
kdSaIMI6KywyWknbn51zhngzD9VCyzCvhYuCF9nkaELLYiU7gWJRYYHyw8k+9MbxGxWJVzzJ/GlG
OkM8BvOyKCztwHeFVlK+M0imsbNNgV8ENSFqVOA7i+x+MP3c2bYYi7PpuT45h8llkVu14XagIR/8
/jv+/bbSmjotUuyiOVAH1beyIXis5p2dxNkC4M/CtuAoye1BKNR2nMbcKOJsDIgW0DxcZUf53vcH
POpGhPBm0kYtWcMgIilCtB5GSNtCnycZEnZXCujeLCSMeehWiDAYzOtRyqyBXDYLcycg+Rk97jSZ
vjUetxbeB1SGgWqKHw5IEiZTwlurzRrJ7rq/2M6r6vk4gp12zvLA8V5c58+OSLYYP2j3EsGthWQT
0ol38Ac0t3YS3g+j6wt/1X0PVdpzoC/+NJx6/ZyYsrr2nZVEB05cLvwdx8YQtgS1PKoBWUpjvQi7
PEimC1kD+zAjI9K6QDIiR4fkLmqqhRsYXbPapiIKBRnwv5r6VQO1p6y+aGdvb0QId0w5VejjXEFE
1Z6H/BdhJ3X+dfj4OKqJdwiXPZIpYqJR0UZw0bozmqFYL2VyGU3VL2XlgrvTuJEhmCSs6DraDyt2
dhGUtd9XYakevwUAIOds5Uj28q5421ug1GjuZgDzxHP2qSiR2f88ycJme7sKIB6OIuctikVm935a
dMA/0QrKU4Ihf9KbazV+TObDbYqxrZCwgV0CE5p34t3OBF39RgTvRhpbaHA+XpkqsXv2lHE7vvCe
oBhxsiay0Nh2QjK8sTyUol52RACJAtOEQ/oRWRZOBrMHO02srom1/rnRrmbztGSHIx8cyQiPmOOt
kTcV9G32PTiH7L6Nq2+qimcxThCTfXwydl5GlAwCHwQ6N44REhaKtHmV62NSxe0TSV+JJ5mBbHgh
KrF0WVrPOWjXW+vHq1f+fPzxO5sViwJyEl4XCgNLuDnmOrdrytIqXrsTY35GP2RLQA63IAJsjrPE
wLGHF4CHa7tXrRFHLmNoEzB8s0ATQyWHem+JHGAfkHXngsQy45a4RZ+rWhkTFix2kMl8vZ196t2O
Lxy1vKqrrjAxvukGZA0XFuiy9j17ergVIazQrFdmoSZGGU+IABrXgjwXNFwnSZ5xVwpKvlFwBCz3
XWsXsD8lDboElPFaBEQPtPpCB99yTo/31O5yoUIAEDAwiaAiaKttO0GCbh6g7Y6dgNnxmnPVSQJd
exNxcdpQdWIaSLIIxxoNrTo4Hh1aHuYfzfliBOt8aYkEzXG/rXTN4IVNyHeB4lVM/Kp6n41Km5O4
cgPE9ZdRsm3v12k7Pp/kTVQWWY8+m0uMr1v+6p69+eSVhy8PiIBTgKVCHscQE5uzRUqqeODkznon
7ECYmR0POULLcAp+9zMH/6qgbGbXKkAvZR437ktOLmUZUiYhpttbp1sRwtkYU4XCJ2F5PA6BXgXU
OqXHndjtLIT9tAAi1xsZZmF3556dmIyeXjIFV7hm3aZG3qXA+EMTqMulMJ7N45cUnwI2K6p2TbTR
FHaTZ4xdUmpJFq96OOhnNwttmWWzNwsHRXBgcsCLgSqK7YZVknFa6h4Efu4UolR0TD635HL07oDV
dCOCn8mbM+G04+hQmuVxhYVKn4b+qhz30rYi+CxvRCSZ2bVKCxG5810DFKy8Ok1gW5KJ7F0etxMR
1MFbRaTwx7FWyambro16fsdCgVmMV7PDIhdLchAiX1AFZABNoD415FSXFymV/O4UbkQIujCI249d
oWex0/tA/bnl9fEUdsfn9WpwKQAEEz3yTtFo0+d2Fqe2r6hBJzML+BJv/Uko+mZ84fs9HpcaM4w/
eG8p80n55gI4LEOQ7h6KGynCdioRGsxbhPljqzjr5IXijnLjxwslm4iwl6alt9uWgaze+e4C6u4G
HnkuJ4kQmTaEWxa9A7UM6eEsnpdz4pyI7H6SjS9csaMBdJk98/GNwAXcjEpeCcn4YgJbyUvPzR2M
D37O7p9CFi6XDS/4KkZPnLYl2EwITDTfbYkZLhtdeB902hsubr4s7vtnqzmPsh7wuzuIMwQihgf8
gPhK91PnOouxZDFYpazmwvK3fPBL44/H+3R3FjdShC00T5kz6S3uJOoGFrsmXvh4/N2jdjO+sIU6
sLBVqQMEVbc+jRFhT7OMbmFHApwg5CjgrXDDSdBy01NUr81pGveV36CYpL7MvSTKtbNIKDsFAz4q
DHDniVCFZexzs84GcK4lie85fzfqfD66TMBnwekFWBtBCPTUEh64pmHrQhM1suyrnQZO+dYPEk3c
T4KLgIVvojD73v6208yoJqPUolIPnNQ89ZnMEJBIEJNGq1uQjv2WkP/p2cEk8yD2xgcVMXeG0AMe
tvF2kahhtBapMi3yuqd+/VjLCFQk4zuCEkhpK8OaQAmdPfpl6NTHmeKQLbKR8gLibwdWa9mjpSHy
oEXU/Jznvwr4po+30e4MQOmKTDyYBe7uDLSRAbBTwQqZdhf2yRJYshrK+1uJV4HCVEWUmWeBhTXS
82FUh3kEdNoImm+KBqrdqJH1t9qbBmJLSFHhkb5nsqHelI5qp2pRDlRQ+mUEicrxdboVIMzCrZNx
BKJEixzyms8v79Hz7fDC09CaVkrRrUaL1sSfslDGgy9bHuEcNOtojZWK4RXnOtZPlSp5E3Z1DE4N
QP0BMkcnlu05G+q5pGwwtag2A7SR67yPnvaqH7e2sZNupAiLhL5TqKlEZXTkNQQcsnn473Edg3UE
7boB0QK3gmDkVf0K3obGXSPXLcM8LcPDpjDSLGAeA/QYnXwMVdSCriTNBFhepFtoP+0F6ipjnN7T
M+olceUh+AMuG/77G6/HWJc619xFjQpUQ1v1JdNk4YwdCThg8AwRTgRHhBjko4C85I5CDWB3v6fe
P4XMhrl/m4E7AjKYNzri20lYI2SvtQo8J2uUoxtr/9H+DqTWYy3vSQDJDG4Jzr4JNujtGtVaa7qL
m6vRqnxQ1y5wVhK0tSR09X/Mfdt23LaW7a/skXemeb/06OwHkFWl0rUsyZHlFw7ZlkECJEASIEji
68+kd07HKum4WrtfTuLhxK4SQOKyrnPN9cYyrQQEINBCjxQ0GDk+SrOwgQYt6qGU1+5y3Tz/+h3e
Gn69a8hxrEQgx3qzstlcjl5jD1mQ05k0pxIob42/1r3DskB55KsqTz6BJSWxywIeHkOvE/eEdfSG
uACpGdrVI5+18g8nL7fAt0mViXJYDhd+8rDNHfp+cQSOP0AhVm0AiNbR6o99aLXgejnoM4pahera
+td1tX33Hqzcb9jmEKARdDp4+RKInMxJbxYAp8Gads+Gj//O8ICKrhcB3CXHaxTSMXY46FFE+1mA
Pz57PyZ7rfODn4Bi1NVnOJKmFU+nxa2Bwh8AWaC79sQNWNf4pV+ewqxAATKIUSDuXvWxmMwg1KCT
g6SkxjH6IFjx6xU6NcORozDW1FeYArQA5cbzNu5QqBPn6O0ZkORDig//HqNegjKI5MpUdajUOQww
yS/9UwwWb1wFLNPfU6yP8JPEdkTvLmpZkoOYM9I661UO+Wfx8ddL9cZ9fjHL+hQ/zRI1qW8Hixep
3bOk2fmnwiPrYXy12eDXQ14MGTgQf78cP4ulmLVpkkNUPcXyPJ13Xf0UPg72VIj17YkgOuC7QQQd
32ytZr82RoIgzEN2+qysipBvyy/ZuPn1gr25LZBPa8u3lQzu6HL7WeQs8LvigxN9aZxcpTccxBn/
xq5ATCF7DGAYPK0jXTdL2qRqAbuBI8nSF7R8/wUBGy9q6X9wO74qKuxtVnvzYkAFm+2idj9+S+j7
LRo0rYOPi0TT2o7qeJlCZfSEvuGHEXTfX+v6xC68PrbojwbfZO2QBrKr4+HjCcojnJl/UHO+BCR7
dxs2oF4iqFGgnRCcRF+il8fWC2SoWBPOBxbdVtuwuv31IVp//OWtWDv6gWsWag5C8LjOSXeq8yuK
4ZMHPl4O1VXz/oqFlzMc3bsoGdu5LYP5UHJORn23nBJPb+yAB2IXIP4z/OcVbYFbpUkd+GI5sHrJ
Ox0TQ4P9+1fp5ymOxHhL03gGi/tyCCD7tC3AE5Q0p+BUP/p9H+8F8Cx4GUCqseNHW03lEvhmnOeD
UXuwroiAiB4cejvq5IlHomUzxkV8Kjb9xurBk3BhxUIkgtbwSIdTM7R80No9ZP6Up2osplOL99YM
iNDEMBCQFXr1WtxhULFC2kOgKYlyXX579+bAiIUJtXbTgsA7CvbJGK1Z465cDrK+cntOZsmIqd8d
1F1LhzE45AhCWcfcGFM5pxzkK8uhQRt1Nti8PSXO31imFzMcnbFFWYcZDzP0aZ4+jqeI4F5rC7iM
EHPAfq4ws2NbJyjjJRyXakTX4olE6nJxdvNEguyEOHxzGmg+3Ja1quRYHIL9FMQAAR8Pov7oWJ43
4/kyImLTKPLrXX9rucCohH8QvMS+Hy0XCPnqhHXNBN74B4eTxDux4eupObqMcC6gN0AlAzqLY7Ss
VcabxpCNh/p7TNXV8DX4rCd51X/N3/8esEYS+MPAOL6i79KStU3QzfrATaFJ2J/Yj7eWae2DiYuB
bYcif6k+YnjC/gR808Hyqnim3rubFqF/JIBfGDtaj9ZxPB+gsywSMV8OoXslvJ339O7VQZ0ybNuV
mRao3+O7XfmgI+r8+VBLRbqH6N+gwkQhNBgMweuJ5N8rLg64HAAwU3c+ROFmyIr5FGXXG/o1hN20
9kPy4WMnR9qvD4dombPYHGiSkevU/1h5J5yYN3YYzw3I1Mq2iSDskdbwY+BPRjWYAzou2eiyVPfv
3wIoJSQwgfEDPvVIQWRVN7jNNEyHscLpRwu1/93wRzs8pMHIpFXToZ8Lm+T81AV4bY2vjEB/P/6R
nHBrhSDHhPHTcDtpUoqd55133WZ6v9n/YqLj8oxpkLHHQkwUqGJoSJN+yBY0zoUOf3eZCSZaIaPA
mqDQ9JjYvTe8bBAywkSysCrcZc60//WevHVoUbkPnY3wFlByR0cqWjiMghkpA1neee55MBfm/VmJ
DKl2BIfWX69jaPHci7hVvnsQwG8Xo/teuQHVg4o3eBZrnwz0F3kp9oCuZWHHWo3OKRf+cvH91+vz
SsmtCMUV3QLKVujSYw5PmTVjCyyEPnjzpQo94qBxnvyoToGpX93so2mOrkYyJ9r4M6YJRFS4IUer
08d3vwhkU7KCLqEbUF3/cpl82i8ZiigH2Bwbm+4je6bM2dx8+fUsr98DTcJwZCEBEWRBI92Xs1Rd
AOL4xm8PVZCDwYY43ruRrzhGUEFIA66QI1AqvZzBZl2vUo0Z5Pfhonkv+u5o8KPHZzoVKV8wOPcv
Fq8w5e2vl+f1aXr58EcqGmjLmavaaw9Oet7fL/FZiwZ93dmvJ3l1pX+8RLpinDP8fkwrTuPMoZEK
2gNLzulwuVQXcXTCYnpjm1cthJjHWvEIXqWXm6BEJtDZomoPLkAbxLDNr9/gjeHXXDIqr8KVJui4
Hre2YcK9KRKH0T17RsPzX4/+xia8GP1Iy/XDMMx4M3GIRlIFBXXOQOzdnmJXfGMX1kg78HFgY16x
4C+XiM64cDKpu4P07k25q+eHyHn/Mr2Y4ug0jRq9UdKh6Q5e+sX3LwdRvHuhXoy/btNPYTqjB7dz
Ocaf3Ktm2tF0v4Dx41RjkTc2G8Y3nAhkxNFO4Th5sPgBZYZ23WHUlywhOj3xFqvofGHdr23JY8TF
4dAB+nCcwnGY4qFbxt2Bx2SMc2XPhEc69uDI3J4KQL01F5YMjBAohIcdeHS08PdVV/cCLMkR8bpi
ajfAgAXA1oCXuT6RtXhl7eC9EAEB68vKJAjN93J3+rKUbuliruiOT0Vnciq35bi38/2vT8Gr/Vm9
IlQSIXcE9QGOn5fzjHyuSmtsC4afAs6wfrdAPxr/SDHZTpahWDC+y0xhrUM8+d4L/2MGxB1B8I76
lWOzlrlpH5kYAnFU2958oNEZK0lziurvzXVCDSTYZlcOz+MEBuC8k+Zt1hzsJ4fl5hQH9yt5gpeA
D4zKMcB44AMfHS03nLwhK7U4VNluSjeLQobhxDq99QaI3aCCB2kkFEUeTRFXrSr9acYUKFqxpDsF
4HkleNdX+Gn8o5MUhTykiZnEYR6K1NxKcCcP9yo6+/V5fXOh/p7lR43hT1KrE3aKWwez8D5X/a3p
/yzDE1fvxIv8iO79NEWgoylOLKbov3sp4fLSGQv/FBnCqUmOFEiacBk1C3ajKUkdbL36phny2P3y
v1utIx1i0TKgyqZRrK2jIpaHkjingp1vbwhuBcipfsBhXgoQJCz9UlSeOExVnsrcmYl0i1+/xZsn
F3WC6PWD2OCruPCs3cXhxuDk1gWvCfXIvzH+D6pk1BxDrB/dDDGM2p9lJSDXDblxEVb79fjrz7/Q
UevN+Gn8o5vBylKzTnFx6PDwYjen27KYxnPvhA/w5jL9NM2RqHWDcpIjxWuM7ZeSXUbZ91+/xpvj
I3iK4DxULZqevdxpny5R6VcdLCtbgE11OlWw9OZJQuQDsgn+MOzbl+Mvo+18RbFM4DlDuUFtdqeQ
DKdmOLp01LW1WjwhDigjmr9Vw1a/m8sGWw2DEEVpIKYE4frRHsxLPI+TjMUhi87nBWroRPXNusbH
R2lt4omcJDxiFEO9XKNp8tCmPsJt85MLpoqoJs4T3QVPvn8CuPLWZv880fr5z0KwZt3EfEyEBiAV
+ELs5v2HCRkERJZheyAMsm7VT+MjGMI9KbLVlSQd/Zg03349/lt37ufxV/n70/i8jUGZJ0rYNQim
Oblo8znb8v6m4//OiwD7gYwhajZf+WNZzGizyKU9dE7+wE/Fot46sSsqFuyCMVbp2BWb6sR6faVb
mB1+dRfBho5PbPSpGY6En2uWPrIdZuBoqAw6r/EyLd8b2FwvBe41Yptr+9njkjGwqcrS8aYWefRz
3j515r3+KsZHHcFKUIl0GyrGXu51TMeRNyhDPHDi210UbH99lN66CgjDgR15LcB+xdaqW+PXGuYT
yGbuo/Hm3ST3ePpVoiJos8KrjmN0pgVMfwSZzUE1pJ0JPwWJfevxfx7/6CY4c9ewhuKAopokFSR+
b6Ebkh0x6hkh69BsDqHlI6EqvMFTVTzpq8pB49/0CwpkTlyx9Ql/FnrHMxwJvYCB38xDZuWKT2du
dx1nH4dLtHl/3y5j+REAXC9yCHgVzuvLQ5SNpQ1S2wxX6s+Wngf0X3Wy//F1/k/6LA//elz1z//C
n7/KbhlqWumjP/7zqv46SCW/6/9af+y/v/byh/75+VkMtTj+youfwMB/TVw86acXf9gIXevlw/g8
LLfPamz0j9HxiOs3/6cf/uP5xyj3S/f8x29f5Sj0Ohqtpfjtr4/23/74ba3s/o+fh//rs+unFj+2
af5x99SYp29yOP6h5yel//jNSZPfsdIImfkAhgE2EmHfp+cfH2Xu7/BHVz44UNwiW7SqByEHXf3x
mxf+HsLRBz4dxafgjVspNpQcf3wU/A7iAoQCgBSF2elmv/3fp3uxP3/v1z/EiEhiLbT64zeo1BfH
DokeoGTWamCMCX5aEIi8PBFJaOclsHG0Zaa8HwGeu+NoAPTkDzFaTys/2ysRNRdhi+7exC0jvRmz
rgWhyVCyIDcm9S4Hrx0Omsomj+u08YkOXacmyndMR0QYLY/SU8tFHHdtVQiwyN7QFISBuasitfcy
PRei9sRHL2rqz2UciFsVBxYmZCW9D9FAXTJkHr/oZFudJZRO+zry5xgypOryBAQhRSuT5MugM1b4
UW3HQgCewzbl0AybsdZM5jV1g4eqdoKERBFfPgmmugWtaGL3qiqVDYrets4HNiz6Q+u10beuFn1Y
ZLby0XJT9aW7HYc6pIQbv9dkDBVlG8828iwAL36bl3iPpGiiOsnO2OzNqPlr/bgj3sz6x0Em9nL2
Pb7tYfp/rjXYvnLtNHzKmzCULOdLlD10Ew2feBst5yXo6YomFdNnf1xKwCBVgIKaNiwYvGmyqLT7
5ojGViQKFjST410YNQU2oEUlCdU3jR8MePU5uPJAHMA2gnP3fOrMDn79ueBZXNg4/e7SSN9Tvw0Y
0SoLCmPtQlG24zOWI8PSXnlglLkWXXsI/YZ9k3GFtshsiJklbiaNzpNW0TaPnMb9SMcqLosEFYNP
clZuUPgmq860mLtPYKj9NPO+IywUzsqPDmaSrlvnnIaiZP4jGmwGtNA0cgiLnOsyQjqeGGPo9xJk
ojvuLGC4Z95H7g3XytXu1VCOQaGHLPxshuozryaEciKnTgjTVF0kTl9RYuBhJv2EWt4+qXdB3Z0n
kxLbqRX6qtbO1RKP11ShzC3hbRjnbTorLErCzxCHdhbgBZvlQ9m78RUXTkJoWqt7m7T8a6QpugYs
U1vvok5bjQOUpg/WekFRecwD19xybytJt35TdWc60KUlrUg9QQK/Q2UdcHYbOqBYmrAqirZDw+5M
UnP4SVFOW/x1lupmg8qd7/E0VvAwfbOhynGeI0+5ZFbj0yAYI+6oP03+8qGRQZS7K62w8GDNVLoi
4MphxK/Gz/HcdqTEWxfCC7708dDmYRX7lPiZs01UshlBZpCAYhENqVkzLnsgICjxqk5tRaaGYiqT
s1lnH1TJ8X3miXveZ8/Kw2FPpd9uRjkcukjzAlx4PZEK59TxHGo3QyLtrdWjJ/LWSUJD3MZxNl3o
zWcTp/VnCejepyH0EYH1p8nPwwXltzz2OQkbHwW5XOZdymSRaq/e+LM73ehwbrdNG/+5WNXkWs7B
F9+FkCXGU8GnYTERDlA5jKhPTXmX94Jl4NdZ4ixvfe8wjBFuE3dCnNUlKJZIZhVx0qjQQSNyDxG1
fIhBT2BTx0eaIa02vAwbwroxzAPhZ7dJOQ4k6aW3GZYwy2tnyMgSUrWVpSdpPvHYKUklVPanPyfe
pZN2CwSQa81mLps0KAL04LwPs9aJCtvXKb12p1RtwyWyOyeokXkdl+Q27Kwo0i4p9QFlnv151vfq
YaFBeQdqsik8yMzoTe+FdV459RceWpNP7sLPs2maD03D4juJd2JFMAEXx+sqZgX1Fu/MKiXvaJeV
9wiy27OQ62yXDloV4HVGix63UwWD1NiiVqrO22V2biejAXrjc2u3sOLQQxLlMyYHi1y2M5bNN2aa
vUs5N92S982c5fhY7MC/rxbSxZFCPn8uz8HANR8WxmCCsUGa52hcb9isuqdahNAZ2SzK72OWdvxQ
0rR/GNq5ww0G++qd6BPlXTaJTk/VWPygD//bulrVHJLqiJ6uwBIgirIj+y0e0K6BlmG0HcdF7LK+
Op8WdUUn+ZTOhpEGePM4k4emVyCA9+sda9xwH7GZBHMPIBvfUVO2Z0Bmn7DqX6tfPBcoRcCtBkcO
uY6X6jd0QE2gkdLeJg16uMyd+LOp2oDoyBsJTeJNoM3ZTwbKXybAzyr/B6D3eClQNQakC7I6K7r4
5ZS+EPUS1Sbamiq77mgXkD4eN67m523tn8dUjIQLfpbgvG4AxwGQhY9iy4d7IfsHLvq6iFOrTjho
P/ovHj8VGGhWHj4E6MNjjoSAIeNbLTU2yEHedXbKh6iZ/rRyQifTug/2xrP3nl0gAMXXAPeS9I1U
Ba2ce17H1wAdAywh2ZhLYUiXyawIQbpHXJ3eB0075VaN31spLVGKna/36Mei/mV/vjCs/tuiPTZ8
72WLX8cm7Qsb+H9mG++e5WpdquOh/j+0jn90rf5/m8fXz91T87Nh/OP7/7KM0/R3NENAHHItI13N
Xxz9fxnGqfu7C4sXN2L9DflTfPKXXRy4v8O5RjsIJMNAbfKjJ/dfdrEf/w5Sh2BtBIfMPfLq/nsM
Y8izF4ax40Na4DSCF+nl9WBOu1A9sQGo/mgAFU8/3lRV2e5hhtoNVKbzwfUl4i2ZNq1Hagco0p0/
KGfHaDLeStDG5L0re5hhbXlW40hvkDPE4WvruODAqnyZgtGcpTzxGkIZM89NVUe4fm2Ty2n0i4TK
aduifnUHCEF115dMXVfSQEdWAgxQuDky98dpvkrbkt5ZENxuqPXcZz7h0LNwGQYyoOniWSBrUKm5
bX0uzeTe245Jj7C6TG95m3r7ONPpJwO0yx6IvuYLRDd7VHycm6J3+n4byyAuJo3WLY7nMZdQl6dX
fl/qPFKCF+ngiPNpTpJ9mNT1vm+r5LZs6XIdVFP/0PsS1o+eMk7R79ETSeHpMNjOfS+fazT0+ND7
VSjzcaycR1hnUMpmKLvrvl76q9g10YbVCNLoNIG94dILVXPvWrfRfNaX03JrgKP81PoR/VjzHqaA
zzLwhGTodA4zJ7CfjdT6om0dryJN09afyoT382blLd/xJtSXY+13n+doAq50idX3YOydaxa24zdu
tXvJVDYr+AzgoXTmym3IyI0HphCbPswx94oBHsP5MnewBv2xog1ZEuaHRV+Fw0MZ0lTliPp5X7t+
ab/CWBJ7q1X3jY6tRjaKm8us5t0teL3ig+2cmJFghFFMsibzGxI1g4T5kvrjddw2SUJmrmdJTMqd
7wo2UeFTj1oSDa331Ke+aYifjG5TtMwMn3wVpft2tvpLW1fOF7AaNjvrRWAHMfOY3YyVqy5tIA4i
LtkVCh3HjRzcyYWL0X8fqtQ1hE4+iD6cLgi+DTzim54Gy0a13bep8/t70c5DTbjl5Vdd1jiPdrQe
g4ngS7SIQvzl0MxYCFY2KJ/jDNxPSzKLfZR2Gt+NB/Sr7WkrYV+gLVqfe64pH3vt049moWrMBY7n
fe2n+t5zEnFTdin/SoMs3pVeENwwDaj3Evd+D3NM6b3lpoRVnMl0ixUYLnxTLx3hTe3kSzclX/pO
hp9g4dO7Wbbl94aWw0PkUnnlIATSbaqUy30Pg6kiQTj0lCSl8Yc8qiX/JKOJolXb7KpzGTiOIDjb
3UPnZtWe1lSi6+7glBtq8FibKOxql9g5gDPKDSDlpAl688ChltCOGQBydD50KWwqG8f0m5qarogj
fNfzQZjp6aWSW+bjhXJn8EM3R5lp+JAMNlmImZj92OlueuKUhWE+gh4iIgPafoizMjXjoz/MYtMk
nekvLKJfH2TIwO5U9ai7zDzltZfGX9B6JBOaJPXc3wxTFN03TNZF5vRpfaGHNrvOPD1vVYPDmztq
nncoah7GotSI0LVqiXTRx5Wa4TNYdxcJMZEy6wE8lVN0OQzVCI80GtuEoA6qmdGvO/zkNJFT2O7B
yyg+7ZhLvwcilnvWLfzARmNutYniC9R9z/X1CBTCSPB/3haf6DzW4XDeC4cXsZLtdk6EyqkNen8D
hyv9JvhA87INuvumF2rfdjq9akvW9edD07tjDpMm++B0Q/okqiXeoeECfa7aBowUpu7kPqG6jAt3
CGEW6C6Iz+pGZrnSNrpagta78lrtPA4cdhMJohESo0VRFHEqKpadmavxGQgM/zMLILlILfj0UfBx
eJRx2+65dmFLs14UNlz0Z0/0CEH6Mh4mgiNEwQLgZeyGVtxsB0Tf4DNFTndTKTZZgt537XnTDTUI
ISoforCNJL+JIBCijTPM/rkOmUhzBU/6rLRupvIu6aOPEDfmQzuyaWOq5CZSjs39itW6qBCHuoeM
pgfPeMOD5wv5bAAXup3adPw8lxJhE45ibyZo+jVs2vZPHbWrSeVJA7jpGONg8kRrvGOM4ppItqja
rrOuttvZpul+DnR6GTumP+dBab+LIHW/TU2gNxCTUQF5tVx2pYhRAGx897IPw+6qovWQAwYKa3oE
3gtVX77Bm6tUhZu2z+KLjCLwclZNaPDEJgPpFDLvojZgjGkWEbA8mZdyH0uTFs4Q8E8MyZa7fpn1
XSs8uhER+hH4jkMPXFWo2YDoTa68zrc9qcaAZxuHAlMier+Gj1w79V2FUCtwNIL2JUFJQADSFVW5
dSHbid/pJbafEIKnFyXPeoqbqbxruJDmM7bP2h3Av+YihfRVOW9FXRUtLRcOTtc+2+kqs9/qEurH
UtYzQpsy2g/JnNK8zkAUqd2B3iFGJh6HpafxeVl67q60M/rroTtKvDHCRJbENBaXtMJ5ImXSlc2G
hrKmJICdm5ExWTTNh5APn1gQlYgTdG6RoqxV5DLq5p0DTiWclgnpOxCMqJQXPrzbkchOtF8GNKt8
6AfLzqWN+k+lAhCq8TQStm4s7N5RrHsq4Z6fD7F2ATRKtUUtdBY8zmKZ8klIkRJaau+eVbO/USwJ
tgPYBAWiUczcqUD155W7mHNnYFGRpdyfCIPfFRLHMDTeUTP6zZCaQxkQv1bR48CySpF2SIF0nloF
xrKlr8svUC4qvaxrYa67uV0+WXeYv5mxMSZHq50UMSLfIrY7xIhF9uBl99YwUuNLgCWW2HGvTBSp
szZk/blhNr4XPUCjeW3T7oDeT9EedLzZZ2Q1F8SThHyKFDxqomeataBp9sbtGLcACGWqCgvF55QE
kl3MIf0wLVPmFiNgMzPJJrQTajrX6MIp2+5qGlkD+80tjd4KL+z3dqq3IffHrV/XX9rF7fMsUods
lFXhxeyruzSX0ku2M4M0mrm98pxQEQP+a4VOKtdot9VBh5WAmTSMFlHD0g80ND5xxmUNHaY9+sUa
2rBdp5u0ItQfnphrBFpmDRWoZdyhVdvSq/1CesKeIxgDVJrDZ8Qpu7jfGRpWN2IZ3buqCsIdeme7
W2Gl18IgDbJv6HDg7JLJzheDZumFDGi9QWSx2pTJ2G8RJqwLB+u3QaSnvuToJHFdgZm66KZRlySM
+gUNEbvhealhqS7RoDfJiGfkYnQlUqyTPotiOJpTQ/l1ktTubcLAXZeju4vdlxb3nRjZlXXOR+XH
hNaj3hsbj19o3Dd7ROqigmW9BcudQpPNDnR3Dky5rrd1LttlusSK6m2aDhE445lFD4sZe3umG9r5
eekPcPapDNt5a5OY0lw0w7xzo7q9WYI5vSydJNU5BaPBd4Afq5YkHRDA2ZSwj9aots5DUK9w4sJG
eRhZP20UR3vrwV9WJB7Pgj3kmUGXuhb5OVY6TV9EYEcUBMB377Knk90OptX5UlKQno1p/Zkj9vzN
8ZYOmmAY420weHRfem23jTCdIBJHHATiafZE5xmjcWavo66yWxjUiSBCc/9xbr35QwhcQVGaDOl+
G6DCCHgMtVti3V1Q2zVnCOo8pv0EH9pz5A5NDdVlD6TDpV36+TqdIn7gXrnsmUS8LfAGuvGacNlC
pIT7OBgraI8qvKnGmW9cHrg706QStQKVDKcbLzJpT1ItUEYwqhp9nr1RU02qrO6+DBVLrtUyomJF
OtltGkxxmrsg+bkKQh1twNC7GADSs/pRZ9VwFVZpczN5Mrzwpmx4zDJQGpxzFbnsTNquvXQtVyVx
k9pRjwnUVG7NnNoz6XbtdwrLdddRp5y3VIBZ8yyl1JvzEq3xTF7SRRa+uGiQLCFVY5y6aLm2LbHT
iMALcgpobgd3gl47vE+vUaZSV4hZ644iuA2nYzIy9rd+pvTOhk5563bObQk3SyCe6LhnpSfac6uz
+U/rGPWAUC5Cdo035k1i6L7v+Hw1pDLY+ennFki+Xay8KiMGdsFdbYO2mP2g21iENrtNpGsQdXHQ
dpBM6rAjEtUNuxGl4LflVAWHBdR/cofbXtLL0Eze2p91jiRJpwlZh1mYbN9AM1/0AfKVZByH3ssh
yY3dpkof/LhBqSZDcQxC095AXMdZNqZFI9mgZFnzDX/XBV8ZWAzy0FRy2A2tWBSBPadnwqYGdr87
IXuARFNAeD1Ff46dih76OEFQ30mW6XwMx/kyLmGkaxm5l3KZy8+jo6Lb2nOhb6SwS5FWXnk1JFmw
kTyYzsHXpDbcZfSpDUd+m8ULoKBt16UXNGvCTz2IxYgJUcrvCjF+6JM+PEMWM9pyMc9/gtD2Dlib
6gOjhgJiNgA5BfmZPMKvo9N2Qh3VRVaJZBuaWKAVyWBH524ZpuQ6mZLHEKbj8xhK2HRqciIShaZH
hqKbczYgO5dPSZvt+YyCzYPXiPjeBpX9iPzONlZzQ+DefxyGMbszNcJXxDgM1OhLsmnmxSVOjURa
PgtYeYWCf/QJbUbC20VL56EO0SELrMKKRKmGMxSwbCxQo7EgGirayynMuoY4TskvXNeGebMkbS7i
HlaU5tUlai/LajuGYfCIauLswXIQy0dhu61Y7MMzSdCf0STRw5i1yQd40m6yzyqsKXFho23qWU/3
LZuic4PAxIbHki9kjGzDSBay+wCJUpL17VzUgWeKpMKiwhQpt6rVsEicZB6LpOdtgcBEnassDZB1
MupiATjhg/Indb9UKLvnjW6vympxGZl8Xpti7qzcNxoRDOCOPZdM3NoN80x63XGkTHBwZcAJkI8u
4vHNmM1AwLn0aggHPZwtspo4id3WHOwSl9VqGIVXiw1KTRzYJkXrAkKyEV3XXay4UEUYKlEuUcmr
/w91X7JjOY5l+Sv9AwpIpMZla3jzYPO0EczN3ERJFEWRmsivr/MyMquzujKBSqAWVUAgFu7m7mZP
4uW9Z7pFNYj7eXESeJzAjafJBLqhpyW2J2tTUtS+0exBJC6/oN7o8fOu87U3fpCG0Ftfg34WmSMC
sGyozCbOa09GT3PPkyWHUgDDH8fF8hki3aUvsJ+5LPpOY553KiRro50YRLq4uI/oXNc1qKG+fTWx
Sip0pu18Nkht/QywS+G+4d46pC2WMm1CvDBvTQxWM4MLsCqquFVXVvZldyX+FOodSZQLZmE1Wytd
wB9Owi6RdmgeN6s4mHFRP+EksQMC3CNykTD2+yut9q6a/OLmIf2rqve/G/v8X4RqgqJwI2DxQCXx
KoZ/pjP/c5QzQ/ST/K3GXvyfveaf4vvvEc9/+Hf9VRuAbQd/gMcPIRaKMFJgt8LfIFDn9ltQpkEy
cBPZwRgG2cDftAHuH4BMI0SowFwCHd5tNdHftAHuH7AfACpAVBVk9cBD/xUMFLry/4CB/qdv/f9X
nSeVrqcatuL91B2Z38C2/LubuxRadwzGaLzNpY1ysuQGnbd9HqqNK4pE5U1QxCwLygPvEZyd+lE2
+qj0u+gL/gXf3SfhwzBAAHmxyVaiZeS7yL7GE6wT3/Xcg3ACrjp+Df69559KRM+Ve1blVYTBNPOC
zxr1vr040yWSh4EcdXjXxye/QQzBscX/j055tPVVr1tkjmW8PHqeykh9UYgEiYzN7HiJfIQUMJTD
XxHQlPJhSV6Qh947v1slQPBfFMYUnahUzBvJz11z58/70NvM5THoi1A8rQEETBkZcqfZEbVnyyfB
raF6lnqlzprpoTOPjD5Zd++0rx4QyXaPzUUlhpJxH5pjtWyx4T5cNqEE/7oNklPolanlL0mQkzbD
RQsEAMc7xAgRXFly8pai4Uctdys70OVs5jtcL7rMGTvY+R1QE8cM5s4b2txFTlrSXTTvlH3Lg2rn
rIfbf/3G+q9svZ/aJwnMDw7ArjuL4KIwSOvHkp8btnOCrGkBjRVoOwWKkc3HBh3kQTm7SKakPUtv
Q+R2YH8q0f8b6sf/RMIDyR0gRHEa/3k9uPt0ADR+sfrT0Xr6+2KAhWt//dN/VoAo+SOE8TNBEgTI
DkSk4gD+yYHgd/C1MDFgx8dt+YMPeuJvHAj9A3wJRHRY9QO3ESRE/37+KfkD9tRb6qSH+FKk+fxr
5z/8RxxITP9SfP5eV5oQIxsp8HZjVXK9LcMELLCDyClDrPpIQIWm6w2qCpyl27nI0twS2mA8NLV7
NIQTxCFOxKZtHNdYi6f6g3LX6uW2Z/ZQWf7WLPpjnQZ9AVLrHAPRPYVqXrMgVrdZGL1AwDqTklLK
GzMPtJThlPA2OTCGJpjR1fHyPlmDbY8QIaeclhPHaqeXoG39N/RPfp/PBjG9M7758yD4R1lNyKiw
VOPMyHLjE8fPcQ8+opYQ3qGp8ozKWI0DVQ5+JtDD5B5owjPIpv4s0MTsMI+umQfQJu07ge/S4Kt3
AN2Wr6AWJQAl5TmQJFTVaTFh+FFh6duham1USDSrOWIiQaVr051G3gs0Z5TXOW3L/jdYz37XhLTa
9U6kjtII8WVJWW6UDaunEjbxl2j0wnQZXNANbasODkJHd6Kq6f2A/JVChxBTcN5OB/YXmiUytEoT
F4xLW1boLvF+ZWEkkscQwCPg23GwKREae6/9pLoA6G4zwBXzvgxKAQGBnL40dYB5NHi3eApWYEiJ
q5bDgA/z0HduWASJplvfF2OTjwAnzrMU8mwciMHbUqGa1gE4Ew5EdMPCdtpS1YuzP4ZkBzC4uYSx
ml+nepZZ75TRA/yXydWs3DmJqp+fTc/5QfXBlDEA2XnXdfwKb1V7SdaBZmXo9ye/JCIPEbAKCdiI
IOCxitFh9oydJwkZw9jMNO1CBxF1JAHaEIBV8WO0hq47WKdoWYPK6SoXWEs9ZvFKnzunVAXaWPOy
zLT5VTElz2DH7+MO0badAreBnLj4Gil0nboZy20JtGlHSS3z0ujfQVe2lwnU3A29Xf6k6v+lyvhf
o4z/Mff8P7F+osT888r5fyc9qvrzP5RM/IE/i6UX/XFz+MNjAhYZ4T//zhcnf+C0Iu8NQnt0RTBu
gLL9a630b2UUmgLXRbsE7eXf1UoffDHWl2FlMQKrMVkja+RfEFL+dZPX/1MwROCykcSLcD6ITVDl
/5MAvKnqkcV2hYYumcuDRiROwk2xLtFbWbFoQyNIe5TeuhRbnt1dDad84a8fUQ3Rwkxg5eOeYE9J
gPyZ1HdY+7w0fQEqNjPg0xZsSyUMlnoWbEvAaklHq8yrgzBLWsC3nKybun7Shvq55wMv8+ZC+TQN
eyjiPEwicTXvoblBDXkbddCfaPILc+vBkBggTglueVVt7mtg4FWbN3BDVKs8rOGNYSTkLAApBjq+
B8maCf/V8XQ63tIinAjML7I+uWuvbEHZhLp4S0oygA/koP8cMBhnjF4giBzALc3B5eZ99YD2Nqrd
Dp7cDLAZKiQL+7p8m42zQ6A7RsFmKuqgzFX10QudYnGiJz9GLGGRdfwWtoWP4Wai75P4ltJLxfo6
O+DNTYs9W1HS5bPGhKdDfVCT+zzwbiv08jy1/pdl2FzYJu1zbw/kNsslbbKJ2/HEobCjjYCvi67H
pEW/g6kPygDM2G11WAgsowkaJH95oBA4LUysLxEKko6fouQaDQo/ZxBnU+dla79eVQMBi8Ams20r
GKAIpNMPTQik3N1Bg7odCGCs9YPNTXLPvcR96WU8gPSsp7Nb9i/jCJRXjR9d0hdQi70CnkeC4fBO
fHkY2x5o0GPDdNZpUAK2WqCmB+eRhxV0a6Xqd7wnRZT8wr15brU9jnydc7nKQmMnEiLzYrB00NKg
lgGzq1/UpLNh6TqbNq4q4oY9AJ15XACd/7LDtPyO5WsJvCxYzadqISsr4zsA3XcK2Vt8uEdnkqJ6
pg4v84SuFQq27IHbRAqTQmdPxHLohP0nxHDrl3USz4a3Ol2BcOzq3jSboSlFOro3jr33tiv1MghF
8kjMWSCe0dsUi3eusdWOhPKI5UiAhGyfjbGfsSa5gDpJoTjI9VQjgSC4h87tpe/xkeKSbtsDBIWp
brmbgkFe+m5fdg2IlbMM9yW4KdrhFmD+DgANvPMTeNXuOSZoQaLvBspW8FBt1F11h+GFyjwOjgGQ
fDPPABf6NEn0E2EA7viXrY6VaZ6JPOJLzyGCpAoy+3k4f9juV6LvQ785UDYhp2cL2TSEokA12iP8
F+k6gekvPXNcnPGXV0apuyI332f3JcGvU2zdGFSZKa3wkEVqHJ1BePUMoP4O9A3UgfEFwNDG4nrz
woyaxEPaxpDF0QHiYQ6RgU2HRD4Bz7yX0Z6ufH9juPMu8Had7kOwOoBsCViGlMzVlEq67hzt/Kx1
VB+DuLnzWnWmw/Sz1PVHpyZWYGvKW1/ZaMuYWwwzvSSkgRjaqYdcNIH58uxQvVlAdveAtcSWl2LE
AmlBCoRLPzF/ng92jfW1s8m0UYPwU+j1cLTUyrLGAaUjEnUHBcOjov0DYlTPbaKgwWvET2tN8MIj
eMLSqfLTgZRPAYAikTgpHpis9QOUpQDL2aFy9W5mznlq3RzdTgrJ34edMYiOWLaEVuiXx9WOl+NR
GeexHGPwis27D20YiPOxWGMAXYJDieDExivQMi657/gsGwDBDJ/lCj1eL6Ksn8lV0J9l6PKlCde3
yT/21mZcTvNrDMa/mBHy/72UC6SDgeeQ1CqTmN3amsItoQ6hkcKKxs66H8vURidPsTJjIu6LWgOs
ilo32WqB13SII+jwNOh0PVzbBnu4m8p3K7RwUJ7QAQKY+Il5yt02iaNxT1j3ax5iyCt77iMgYDAF
5IbFMLxCX/DWQMuUliW6Y3BzSfww1N9Sc5xnfoswgogDh6zZzTgcck1FCCD3WrsHH2TqBFaTfvUq
GyscDYkKORwN7/ddNX+EDRT9ZVzueEUB0rsbcEGp7PHKUgzpKNyVKChCDt3YT9uFo19ys371kcNQ
p2tpobrw2NY1bxr1jETOu2sbQItdlerOb7eB7QGkRuDgTbw8eGVcNIs6kdieZNc8sCB8pAAI68zl
PT/KLgYcUH9AxLAAW1tPMX68GYQEdrDX5KSDfAphWmAH4trcxvexX70jdjuvFpGVdZxPAMkwCqO+
DsTNmFt9+DAekhbcxAjtZ79mS4IEduh14n6v1UlXb+ilPxyNQw2a8WYtAK0/dQpTQFQkHc9ZpPLW
qS7DPG6j3jkHK3+vo3UfDs8dV29QCoMK7c0RhDhPl5vSRriRSmOIGCGm5RuWjNEllBXLfIASbFZD
akdvSfUyn5wFq1fxb+9B+oxZV1WwaqzI+IsuAtgCkqChX2IXbDZI+xlP2STfkIVtqoHk4MXQ3EPL
njHOQSrUR7gU9hMBhSjRZtAgygB5zvtEaGQMcyyzkX773jv9U7mIXz6Xx1VFgBa7EqIjknV4gx0b
bvqxnx8ngSW3bfxN1jaEUsn/HsPkFQyHxI83Hnyc/LTSGAttp8KNIZ5zLB2/TEWAVyWBxAEQLq6S
9zWE5saslhYdMFp/4W9eZdb9OmicRSwZSWMHq907/DDu/DSszb6HghaeinqDubjAtpm3gHZPjlfe
e4P1NsMoN2yARH2uQUxKy+utj1LFRrtBmsemhQYEhNlRhuumXLcT1Ab9JLMmnF7GcN5HnY8PXw5T
amu7pi5BZ2L7oo29Y9+L69Ts4XiDKh98+3aI8OkMBt6z9iCAwPAWGnt/OdbQSMf4W2m9xyVGMjBY
m4ZHW9slebgCd1IknVzn90wVlKtRnpj63uuGR0m7e+PAiheuDw7ri5WW3TtFrhKfYNIZxnfXhaqQ
bqf+xzP0gE0fXvVZ3YYnKvYLBDGrs+yigW/bUaEinKSLtk6cmTzP8UdJDu784uFEl8LP6g4BY4fA
vCIUpxhcs2ubXWJRZaHkN2zOneSFmjaLl0/dxUWg1g1pL5BzQ1pWZXiceHZ+vrrBU8ODTPSQ+3sM
10X30dwavNEV5FVxgFtlkPU0BlUVg/hYzY4sMVwJYXSEnyaLkAjnOtNjs8RhUSuINcrmx41xlKb2
WPnLqe5jQHhqvjRsD/XmceUGhqLOvdyYUcCUXwpb4pLV9dHJ9DtvdDYurVB15U7yRGRE1vkQIDgl
7u/DlqB9W38JOewWC8ZDzU6GJJwDqcM9h6oPM/u6CcL+OW6g24iHB0+ficJrwMj9VP9ELrZMAo5M
evegGTlQCzO0R7AbuwPVrcYWdX56GUBFJeFYlHXppVSVkKosG1knL/6s9jVapwuAJNlluvSwxQuF
kzJAn9RnLVicDi6nEMCqCwXgimcBSiDejO4EZdaBBmfE1GLbN6c/YWmfIRwFGkv9rIIo6yFpaLkL
zYKRAkG//YB5HmvUA6l+hbE75smKZ4KAWKwddLDLN/lYzVhYz7kS5V1H0+6X/jvohxxmL+gJIHc6
cHfBHLBmOmgeJ/ssYIZKFD7QHsGvbZIzS2ga9fHZ5frgKfUy+nZXJ+Y1YMtLG5Ezr70j7olsIehr
ehfUpJvXhJ1J3++IQ9bUs9Nx1QPJJBhN1Ow1dcKo2wjibxhrCAoxkYVs2HEIXfhJYPewoUkH5WVd
Pz01yMNJoBrDoPNk8JEDlcp1h6IC+v80CxJjgyPnaTiPzzEEkmkzuayAvm6L0DUIyqsgl834qWtM
AcvkfqF1Ve9gYWCUWD0XG9BCH8VjFlvbkhEohDICCgRYOspG+CqDFAJouDMco1LWu4qY7SA9uoPC
MtjfxBv1WD7y0FaQRzoim7WSz8oqVFwGvVF0dcwKsBfuijT0pAuSUnR5EsjUWtdHLw3544zfCeM8
FAm0jhyt/4APgwnndY378s6BT0jNFFIpCy0fGK29VVTuoil4Wh3nEsdDghc+xhspe2QyKGfxMhgk
ZsBA4M1jjH39PBVxxJxXFmMcaERUfsCVcNe4DmQ6ATp2j7RX00R2Q5ZW74HtxFCy9igHPgAu4EJt
Uj5Eirpp38sLw9bXTCB9QM0lpKfiuwYbwNVI8tCXtBjq1smaTnxCBdNgtUylv73A6l3MY57BrgAy
G63bQKkF9QoZStw7+jRGvshCzdEZ1HU21BMQ8xEXmaqcNF5d5xDM/hNxOMN2RaRzcExaUCvm0Uo+
Z6LpphfTsKuB++XLsCQQY4QQdsyK7tH/bKH1QPGTTWZcKQD72xgPaSOF8tLQXkFY7utI3Ws3uXZo
/1gNzVg7f0dQly2+ndJQVYANvZ8w5idhwyskMug1cVjIFGWkQ/c4eg6mv74OM8StsCv2WOgt1JrY
zT7isUHxEmYygF7HKIrVsrfMUMgJP6Qib4vyHqgkO6OjUz8MxUjFdcWbfWzrn8GP35U77ZYk+sEu
1ByWjd9qDkBjl58xrIik+4qTl2rxXqinHxX3n4K1Y4fSsC8nCj8DpT9AVb5HzvRQU/z0jk+uHVO8
APT4KWG7XNy6MNBk7Pg67jWROYX2ta6/OwzxRxZCSBqXHnj5mYZpoAMgnBOI1bbBx4tGopnsq3KD
atM7Nbp2w4EqyIuDNSSptvdErgz2yQ/pTRWk5TPY92C89tEAfJFznoeTPluuwWs2iJUODPbIxqAw
qjm1rvuicYVo3j3p20hYT7+wDHZJI2ElCk24wj3WbMk6HvqqeuWCPfaCw1sItJm0UFKhmZL2ewY+
THHxZkyBehkQNosVZtBbh2jazFKY2M1dqKswlT9wOW/G1m+BZ5hPrD47AAqcT1Fc/UDQT7yqOfJh
vhPu/J2MIcBev8HQH1U4j+ItttHGRZ5WBiwfTbsohIrfVAN5LXwMYypkAsdehFVjJK8a76NukADJ
yl0AvJjeLhLIUAoeN7xAwCaG1ZvKzR64n2yVDvDmewcY/I7uMsFoNz0HBAoJ1kXbco02MObmrbfk
dY2w4ZpmAVrJFLh+2oZmp0AxYfsYBYpCXm1TLWntA97wNMZsmapl3LMpRCsVfVLa4aunw1TjJhzl
fqKANFYIm8Cjt0NqEn6q0KKaufTuqKSXMe6ykTovMFnPgHjlgBu3id2UoW3dVVpOp6g3DK3oup+5
0Zham3F8RUc0nZKBfPm460bH5t6C1i+GQDZz5yq4zGZZIYCUq7dn1NSXJbo1J85fBC5Wxut9tFS8
ypcgXO4bPcNi6apHOsBr2rjUvI0SajMJhdkKJ3Q6zgBrp0b/gnegSNbvZvWxend8YvV6mWv6uxf+
iIq5DJeKSrAPga/Mc1WGSwtAqgPQBG0EWozJuAY7oLmqYJEcgOI72n0YSnHEtz1mjasfhcETtDgk
xbggMGilMND1I0SeOgtmfIIU+gKOJ+8kXbb0wxkS1A0SPfqtiwjHHJaxML+tYd9PlufxMmRVrQvG
2UsJEjL2ActMkHSfAoA5l9n2buZhRKaNeZM83itp/I3wNRRjcvEP0FM/qKmtT5NZTRHV8MOCV9p2
43qwFJcylIFrGoimfRqUBPBuZjf1FtbmjmzjNQcUlNbd+tX1ugg8OULJbTbRDaUQkY9JZLdgSzK2
eW28zgUHXFaIxa1vBu1xrsILinz7GmMpdNpgFkC9fp/MCKkheMhgDLutCiDMhcffXKZAr8+mqw0I
NijHWwGwc7oMnbOrh+qLkrHewq5WwpIR9FnMMGwBFLmJp9PWCQ8zfwk8zNF9CQEfdErxFDxOEYzm
47proxB7d+keEtQfWgP7aI1TdEF9v/YCtKkFt4u0dOhe7JlN8tWh7r5zoJnGIU7ngT1oyK0gfQ1+
Rqa2tx6FhktRuifWwB/j5n3oZ36gt57iTzH9gmkv87gsEn96SMRs8m6g52havsmCNW1k6Pezao91
1PEdseVD4w/ngXhbdwU0ZWb86jzi1YelHE0Crx9U555hCFo3bjVDSzvQ+pWX77pZT2R8SLqHIRRQ
x6l9WYYV6OLHMKhuXoitbEBUR9HgfVhtdKabQBSz2+Ry4Bdfr2dIbSV9NJPvZXNwqRV9M7JQwRui
rlJAequF33duLpAxZRa3kjMyJ3dEWfiDntGK2DdgHgeEIe48DwgIfF6HqMftxz3MAt7wOJfwI/t1
8O64HZZmtiEUPGjQgdKncRs/1DKAbzv8MCt8BjB7FaEiNUwRXQRgZTg2wZOuojxALRtxxU7AEkB7
HXnvHeIQYE8NAEhDFli5JnPQ7JEOWw4Qt7qvMPWYhGRkmU06Gth2ykalQRmniwPVLMNlIyFfT8X4
rp0r3IAuzO+xJEWIi8cE6xaCtTTUTe5HFuXIlkmVu9W6vAnf+3Gi6ud2qkIwWMgt3DrKfRs5CvAs
7IMU+HkpPywiVwL+hOigo2AfMvDtQZ0183ZOXlu8O4gqvp+6/gOZjgEiFMqCSL5PRpTjZYSXF6XC
eerDJIdIO1vwwTcIBZlnfzu4t+KcbMX6tXr8A76p3JZvIUCJad4sJv7dYMJxAH62U5d3lmWhcbdh
NB3addywrhBT0ZJHtv4m3SeP3wyH4J99o2QfEzUX3kSysH3X9TMQDdjGthJQu+vbHJjCRfNgAzvx
sfa8iw8XeTtzQGpCH7vqR/a4VbwOamoIFyp3G09JWhqDRCXEKIjbisI6gN0nTqHEjDcOe43CdoMh
Fx+gXx0I+2CE7gXv9s58xz0gyG047VTn72rIWIcgvAvEY0w/+URTYlgx9+Sh4xjole9sJzIjhV61
V3jEjiVmNmwrpoUX8nylKhcWCPXgTPehXX51fvXde7gFYUW+w/aevBmqe0hXD1hRl0MuuuexBTHR
MQG6mrxK2MdCWNnmiwALUi4vHq03svpZwSVAxKbIq1iuyxikSfcCjSM+XJ35ISIgrTMhc8EXe2d9
QGQEFjzocBuuY8Hb+ODX88lVPQDhKp/pW23HfS2XJ04++GJS6KAfZkRkNwYJNiuU4uWxCt79Ot4J
Cd3ymETPU9BDVN+Jk9/W23rgx368lpCVP3mwIrSOsxug9Pb6m38nyaPysW7KI5J5MrE6W0rMpgmq
wkJC3hKCSx9ZFAgAZFFmHUj2uofFfxKTTWNCunNYF9X4MZGDAdg77p2JYfYesxaJaLN7AMfjqRPm
KN87Qv9uXXx0ACfZoY33uoaXoDoIdMfIoGjRKNaFgLHZXnnYbQL3w8EV3pxkf1iraNegf2Drkw/f
xwKduWtwgcBUD7IMzuS6rfJ4GHKOV+Y2FvpOv6vtN/az5EmzIgWhQ27Fa+ybrIJReeb6DHy5X26w
s70gsGAjFgpRUnWHNN2Ce3Tb0B3zIQYazogCyaDHg9DTR5sEZK2OZ5iGyR72missYUn5ivIPpaEo
3AEqhWPAYU580c6uHwEVbWjtwVXxexUvVL+SsqgJ7j8ZPQwdvtTrz2DCnxrCd3wON1gtAWOP86K8
phihq8zmrk4HnxSx3RpJd/0is5jDpaEuiuC9rbZDsrzT5t7q3AjoXiMA5o08CbGN6ykDPDxSFJYa
NYps/MTm/ur98mz8yCJRpaq7Q5gFAVEB+iNGimsSHR3iYB1S14EC9LvzzJsE+uzoFQED0ODaaddi
/EL7VLS93SO6Ey4kL9ew9zE8RD70E9455CTHFNEQ2MqRNxJbNWcWExS8CXwNw+XDvXRw427vG43x
jJ+kB8iWTydtx34nYHgaWfm5hP0HhdED3oHXwIf9v5m5OCB1DE2h10JJANV3u8LyYRE3o/UXnLYn
1dmMTi2wHpi8JgltWT668aZzri30nzeIPDFmqyIH5RhucXMtIYv0zIfLH2ptMt+RxTT09bPvu1cT
+SczlHCX6e1KzG2vORoTgL5PyIjNBquDomvqoptArEl8pflcRNElL8Z7GZoLJcixBO9hnaHo8ZYa
yjclOXV0vvP010Kdfd2rPYk/k7F+gLYBurO70oXQIFIFlv9tEbxSoFVY4D5kfG+mgpVvZDmK4BE4
90V1FB04PDckQFgH7Iqgz4YRFt8GeSAjfU+CJefJezzLkwxpnkjwbENZwxEZo6B0+4bbs2vot6h+
+YCP8wlIZUKgK2VlVCOARlyAGFCgUVA3t/58ml18k9qtM7EEuw5O0Ss2CLbvoS3DDRLE73DCxqIB
U1JYto2BSSTOOyZtHKoIPJCe3lsrMtbaDeX0vuqQuOqG9e9Sw+nDyTmZK3uoYVIc22o3aKpuyQ+7
CoIeWOXwPg8e8GkAorljsEE1gm1a+C04XnXzriYXYcHkOq5/gfAnPsb1OD/N1v8MXZxzkawPHvCh
NVE/0zjsDawWqWmrEcQXMP8EAGWmRrAi63qfJI37iZSYcKftFB9ChaHSjtkQfBpQ7ZA8eyvAIoAs
1Rx2+ygxZz3RofCiKsxFWUH2E7Ph3gnKBzth/pgC9pyQimbAImXGSrivKqTh7JrOo4gP2pQJfDJR
fV3YgHfr5kzpavqZMLhToIs2GDpX/zqgKsEwYZZdT3wQ6ZVbl68YDRO8Qok9Nl41buMlcQ4wn3tB
EZqq3UQA33PEMO1ktL5WK57GgLyPAq7jZYl3Dgs+EwpFPJaqAEAkL0iBxBBGYO5c0pbYazgPe3DE
myoeNkqzvYQ5b0zcC/TdKW+cMO3Juh4aCz/wlLDT2kJjjN1B7jbBm3QXQbWIwJM5Trmoqr1okbLm
ygiS8hm+p1cySb8pCHCSrdY+YblLmmjCoIQkfVSV6qluJ0nSCC47cFoM/27emGa7hLzQko4HhwZh
AR6HHiFqXwsN3gEo7diWZVbGiIQoS9lvtSseAizOeug9UKSJKaOrrMiwpaKB+RCOoudIS4SndVBF
wa2RWTgSUtgAYZSS7oqYKIAVlrnj4wDcpQCm790t3GVVhjjLcUctB1s9IfoEqglSm/thHsCSY/OV
t5EE0/FtJXnaUe+xLeXXFE9eexEloUnGq56+L100/Mw3mLci3pLJBVgTbwf1Y2vYhZLKTr9xBmdc
J3S62l5FBW0V8JWuAR0sneHc4c9By2BmDFYWMYIYYSoE6ICiWAuQmd+zhAuDM07uVBi9zAlAMl+W
uwbijQ2bBH0H6Q5qupfTFdI7p/BdxAtosXg58s/5JrB18la1DK0uH5cPrJX+jTQBf9yJEF7eQS/0
U1WgvSsoHn6jj12gcRvQ3LseNCeLs0NqcwdbgB2AtYVsQvdhxW5xfQErKGCnvtzhWcAzionjIAb1
e5w9iOcThtkRhCRu3TXKJC4ooD0OlgyqbnH3zEF35uplunjcBG+zSIY+g/Au+XFrGPUgFHbmLeFq
A+BjCYq66U3OMNNsJXOA/JZs0LeApvjfuDuzpdiV7Yr+in9AN9Q3r6oOquiqYNO9KGAD6vsupa/3
EL62QWAqOI8OO8LnxPbZWZnKdq01x6x4CSdD8lqBtblGgoa8PhM1KRS8gMN+fGy8LF3L6Zi8Osif
sbQkVEQytiuALiGxivZ166OOG7nAUXCHZSTqKFdDdM/1IFUXTtmrD0rWqpclAuCHhqfNaREb6bna
j+VGrQz1IuUJwT2n4F6Vc8CoSy1SlEUTlzqljD0O4DLgRpN1reRnUYSgy+gDe1OUIlzpdlbx3cD5
r724MDeZfB7bA1r5Vuj2S2F0KQJfCSNOk/qWSznPnOekkpRNNErWqisq49zD4GCNLFzaEqPmKsV5
ell3krizOjEs1Eo1r2plqNdm0kF2MQvk11WlORd2rFnLDmX1lsKmwtUciZiEKPuSR4XZPSe9b1Sb
UJJ4uXjYyFValcnbqrY5P1VfOSgNWHiuaOgePIeELm+wYYm8Nic2Fzek+rSmPqcoRK8ICw/+VUsI
eMVTs4NhL+hfY0vkpRWrXzttE5wbCvlgOFQQBkx8ign4N5tY8w0EuIV8Z3veWK3LNBQneprYFFQ3
fgf+Kh3LJaeYdFBjCn8sS3qRPchwbjR4LymgKTfNSDtBu0f2QjlVRpDCQ/XuEzepEiQ3TWTZfJbQ
OFVq40p4ZcqpmQGf8gqIWJllKjwW8Su90xNPuyLEQ1F4bRaJcmHGcQu2zPNSXgmFsogpI1lJkh0p
rFk1PyO6QQQ8MlDQ6MbSVnNpqQ2RvbcKf9gIr492chV1q7ynaAjOj3ViAwY8eIkI9wWvjFK10ouI
6yRlH733FhbVQPVm6dvnRR5eCacYNgGSXyWroNNZGqlcbyROXKiUK3aFf9/Hlr5F43PX51l5qcNj
u1JVCBRdpGoruqUy1p53Qhip2ZWxp9xPW+HacHhJqUU2/Onljo/AnDj4MabjQ4U+sRMhs0iv5FPI
dcON2SLjRVaocCukjCYkQrGXK7XdE6sqJJLvQ9i7YCWAzgXgVEA8SbpRLNEF/QnIJXh2r7spaB50
1kOztfu6ZEX40lLYiv2qh8DmIsRR67wg78saIq1S8uZxFS77L1EfDOeE5J7zlpw5VLyNM3bkklFH
EY4VY3Zh5Q6PKHwTBtZhqp8GKPtPTKEyhXttMzjUzlD0eWpZOTF/2yoXuVxuS17b+yLT23PSlvpa
KcVwrlG4u5KahDUW4U6Bhbd5EAjcz1W7by8BkImTNC/jWzuPiDkVuD+3FCqI9kIjT4KCO5Q97jtd
fIUMNVwHUzy2UYPDkFba5cC3bWE9SRoaddU6SQJxG0Z2socY2Z51uuXd5dIgE3OL7xVCDVDVamU5
CoHkFECC0+n9WukqKlG5Nf5xjPYed097VfRTeDQfkvbW7rXAcnPE5sItTZSFhKab4qQqhbEwRKye
RxEMDN/P5TXXHzJJCUZ7tk6qciRFegkKncKslEAQueSdiHvtooYnt6ji8ZFYDyGavBfPnqdhsZsI
qi96syWIjjZYFNWkqiaXDk9t8EA4iDThLS575IvTnMKMzApXVp9kSy4MwAlLLiJZXBfroe1OU+J5
idsoPGJG71H1Y0VnwzYpG3IK4S393ImfFOTorqdSWqClmEIhRpwqMErRFxR6UXXSlKn3mvmKfTYQ
+AMa0iwRxlLLEyVLMIbWQoZ+smWCgv5TQYaksUNxJmnJS8o4cEYtKmsDadEkz6Oo0oWsBvQbEYvX
tBVxGF+Yp3LfkQZCXMUDemi8S2Ybr/OwLhOqnbzw0FDayBXT7vJVBFTspOH+4dKsfZckVQ3NpqXO
3Q47PotvK1a3rGs1MF0Cg+JSjVs0+BJ1bJiFJ8pV1WfiNFK9iJLPth0XulVHUEn8hKqvEqF3ofji
rU/L8FJPRnORmx3R6TgQNbELR2ypfyWnE/D3QS4yxk45s+2ivIr1wXuuhTUxKcyW51EilS9IFMe3
OEnyrTMCmltZvkSuQOumHKzwH6nBMC4ldvK1Shhqq3ZdmFMeYwR7ifr11egrza5vCZT3QQOFTnT1
Q+OPCHgcg9u0lhQHpy3DcyJZ+SrtVW7RGEUlvB9YiblEzLChzOOm9cT4lsRReu54XrfOkxF9vqpO
ZFHDkhetTO3fmItqNQwELjB3pDo2CYYRf4+SOta0t6tLNP0nIorTRcGRdGrambJV0X1RjCSy87Iu
AFtEw3Apcgp6qhB9LRlKsCNa9AAgpjSpeR2bXSu1+VIS5qqSgvGx9ERxUzcOBVpRTtLVEs2tXDOp
XBHKFWG6xtqZNnmlqN9rpk/QEMiFLQ/VRVJG2qbJ1PZSyB4Z6jC2QPyi1DvJTZxpgEmVKylv672G
seYqF13CKWSl7KTNOFLNZmcUMI2DfTFmlF2xZqSzQFP058pnMANNRSPr+yWJ9oxgnk1yyPX8sd+P
UVTz7Ux5pMTHjLKFsNgiYiNS7thMnlvyiqckhh1XJ8Cw6ntpWGehiM69IWKNeH7EWuiNsX8yncHZ
2/554pH8CHaOceWloEv8yqlfSqFzOnlnZTxuiGi7ltlwBai8cW0p02k+SrvSJ1qpt+jDxM7oqDus
GmT0OkW16U7PAJc0FdaMvKhGwaK3Nb8iE0S0gQuK8ZeshP7AyeFtqFZMQtIllvHXKSXvtk0zdNqE
M8ifk6QXblLJEhf7yES3rej6Mkmy3JV1tLOqHWxSpTrx4/BWJgjYoglR/Ctb29rIUFovI75X9aSP
cyTsiZUQqfGJxYSkPdHDPLSGD0JhPPPs9lbK+RMtoDWVWL4xvL4Xvf+q7v/7iv7/3zQ5Hrs/qQNu
X7NXHkrJJ33A+3/zbz2l4fwLS1KTJL8iazIKdLQD/2YtW4imdDzddLRWBgZ7kx/Xf+spjX9N3lY4
GcA+l1FcIiz4t55S/hcm1khhiJTxH5lA5azfiARoo/hfhYBhUHGJootQI6pbfNBRZ/3HR1mVnKqC
SODgLfP8VpFhI+w/DMc3aMfpv//h75+znJte93k89N6SaEdp3oXyox+TUKbIuiC2KN/+3BpAva/N
mZZtWujW6Y2CeO1jdygmCnMliogcDyRo7JsqSBdhf9bW2klqU8ajv5UWhWVa/DiKp4EXq5Q+Zd1B
7+70CV+ib6XxaUDnIG58inisY8j5d5ec+XCYNuhPC04gktgZyW8MqtI2u8Bb1rLELevOsqZExU4M
1zYK7Krxlpm9U5ojxjqo7z5/BPNdVgJdHSMAJtus1UFSW94C5bjk1lUv2f9GqjrT3l8OMBj+/vwJ
pr/rYw8RAAM2lXVsNak8sPXZFyiMUIutQUWDWwtzHYBOvOtHqnEXkWECbsGRZVnG8G5VNIh/o8zg
cP35B8w7+/4DzEmezHpjdU1T5IMBRR5qIWqXyF4mZTNeG6PfkMHktuyayZj++bktNJZfOzsxIVmk
TDttNrCEfKkPyQMbg62iXJVqA5+nH7QnbsHqoWib8OTn9uardeob/o98Tod4CFfuz33jfpu1emVZ
ZOFz49KpDW9lm05yxK7xuxE0IZ7asmEZuCpPvf4wgqC5BMe4bC2tZoiWkl0/ZVDfFiIa4l+x/w3M
jm06Yesw3h3YmfPxs1rycbD3rGVEye4ycMAJ9VxwFr8cNTpiq5PxuIrU9V2l9bE/tRFUVua1GiXV
VbiJbSBeZDd+Z8NLXxDE4lNhm4DANT7QhNX9MGp+H3V9YFpiKUqZ2ISTqUijSNT+3JcvO9zUjAKj
FCNkIj/qfEN1oLClik1N0UCoXQviQwqTkqfESdt6p6CtVomU3lFc55adBaquOJE1g1p8c62I9kQx
Kb9NxMoQ4xP2q0sUZOtI44qiacofER0B6H6ZR7OfOv35hxExETwRbeCnEvNDKVsqzqKFNr5UfF4X
Pw/Lt01pMpwOTjTDmYR4H5uSFU+LeqqSl4Re83Vja/eaHUgE/466N35ZglOndD41JAQZGslse+EF
jdt4TrKPWhOI7IYun0nshEem7JeNhVaYrBzKvN4dwuSf+5N7cViJUod4YnfWyozCfp30nXphDjxh
CzswTn8ev3l77/Ra+qRBouYFPd+1O5hbQSuVw3J6NsBNOql8fa0a/TYvrfXPTc0H0CEsraFXdyYb
VYc+fu6aFBmF3NRNv1Q6isMUe6yuKz+T74+08k0zuiGzEjQuWTImI5+bmYpyiFUB9tGD9NQuC4gQ
nXJvgwqjeJ53faUspHgbFH80pd+IRkdW8sdKy0VQeKjduBkQhjOc8n7s1y1uT0qwS6oehFu9TCWq
hE3KB8hKU/GhReRSBsTUz03/oCgPwkgpKzhVCA+NMuU1lOJLd8TDiCIipunJc4UveVM8sm+vjSpW
j6yEb/ptovUE06HA3fjiy5lHupOMHt1N89F5FrGvU1SZrI6MLoP38ZDnG9oyMB9MPyyVQr8ZrztS
TJzbVCA3+pASpoH7aCW5+C/nFt4L/v8Yt3ykgn/TExrhiEDub2IuP/35h+1DmAMIY73ul0YD3MOJ
AVgmSKT+QVcmbex0oebE02eHnen0hmepUQ8eqNbODIu8vT609pH1NWeqTwOmoPqVuW1rGnmTz33R
en5BUHb9UhCkdZs+ca4dLWrORTm2mxzt/CIehHoE5D6/e783CsB8wiWwBozZAHqgbZM0YSp0tZ1T
I1o9lZmqhbCMJAlYR+nEVLlTUZd47e+c/diBp/4iooSjPd0H556XyF2kLI0zRhVlHO9oajko/ld/
eR2aWmEvmTJeXCE4EWejakN3GCvytVB1LepIErz9ONqOuGh9AfVPzeAWz5Gu0hfblj83IyU5wIg6
7UFZoyrIksJYlCQcrjoKnLaxN9huQNB5XZsZFTyICEn25fWDI5ITyvI0phPOFhHFwUVvrUJdOeJM
927+PV+Mpgm0Q+NeqCrGbBR8FQReO1WKKFrtAxQkxPdsCJJdVZhPe1HsHUyzy07wBSHZBZ603tci
NaqFjKV4vJBGNTvyBpifxgwY5REGi4l7HUSo2cSr8GkobKWFytW3+kk6aPgPU06xqQrvmAvcsaam
P/+wSQQKLps+kZ1lC9SWipU8F/tIH7QcCIhXd0c2i+nQ+DzUPLmR+0OE5QXOmH9uzShsnwhO1y67
0FbAgaATacIhRqZYINorshCctXwCifRQyPIxi8MvXVUgBuAawMJyHO6ys1FtKq+yWzkql06ajf4C
sl8SrRwoXNa6D5JKOdLXadp86iurSp0IAprJxsj9+XNfSdaaWoIAYTlE5WUiNfeFhoDUs4bHpC7l
I6fWl62KNOZk90RtA2eKps7msCSlmajwZkXAYjUrbEe7c6q+2lOzqbtDTZqa46xPNl7kH/OD/bIz
v7c83X8YXtALswmUQN/uqtoB8DxMSCGpOKvawl+MRfBYOcUJEX3/yN1u+k6fB1axuKpa3EnYIU1r
dniGWi0I6phsiyX5k2KgpqYZ82T58xE9my0UnbAfcAVgCWpcuOzZcyQ1WiVprLEAtxoZ2llqh0l9
EGz9JcKZoZJ+92akOWs6ZHhhAbWwZHl2wGVG4Wc2AG9CnEX9N0yQqKacbTkYv0B7+rlrswGc2jJk
HsL2dFfVlfm233Hx9jTKO5dNEyp7cNveTTimxe8+03srk+ECk5GrDmCzz/PfI31iFDVRcQ3AM9j6
IHqqNC04ckZ/+UzMBHtaZg4Nyewpn1vJixG1/cC4VcSArTXlVtkdRPUiWfd9eCz89GXgNO4f+M3Q
K2J+yvxVgdAolDBdoEtj5CzyRIYkH1Eo8fPnUadv/WGCmwQ6Hcy0oT5xKBlc3z73Cfx+i/6EZkJC
JjZ0A9y61qZkBEiZ5cFLDjKmKkhvs3JAnVT0VfaAZELqqKxth4iayCxvKFOzrOAxrZLqWcKbNnq1
M6k6z5Mg61GahU1PJUyo6tFSeLZZ7yBz1zaKldjZ/9yb2Tb4X52Z3mBQr3hKmLOJbQ5OCQWkSpbk
c5S9EgqbW3yARdOykUvpEZOp2vjdxZcm8d9hKuBJqdHsBNP7eKY1wAfIMCC6w7ahRBXoDK4RivzI
/H63r/n8mbiRosBUVUfjCm9Pe/KHoxMpTguc1webCUUdi4cA+pIdxehbynGr9HZxXSajin4z9Nd1
KwI0p8ioFFLQG/wB/JPRGZS7nwf76wSdLsmTx4k5GRFPsfePPym1Gz1MowC5YcLtCZlev46kSjvS
829bIfyq8ICxbWM+P4UYwjSFpLyM0Hlc20EQXPUR9R+/7wu7x/R+1wlEvpu5fBheqbalTKv0ZFmE
6rgLydltVFwF/8Fc4YatUgDLkqYK+vOIxQHc/qRwkAlAqV/bApc5w5KGf9KXqY7AMGhInx9ZAIQH
hOsaJeyekrzlmgxlGhZ1fKSZ2Vn8PvGpAqYQDI6tDjTuc2c4MGupmZpJyLrupSjGrTGknkZpgoY8
mQ2zMIyPPSK+7sAKBRrcnTXuddMD7XOjY4hPZMhhCYjAa5cKLhv4kknoS6IqvfntlABuxuWRiw69
JFD4uakYCLyhOlTRE0DkRYQpQ3YWjckvzYsNxpG5YBKnIvCkEzCebSB9PehynRN7zPzYvC96bv8U
wNahaq4co1G115+79fWzoYfn2kbRPp5J1rxbiVKZNac1zeWdta3YJYz10A8OssbM0zeoF+MTXCKk
zW+bnc5OjjSLd5nJkfZ5NFEkRJpEdcDCRPbSr0yllsqNUUr5JeUQA+XW7FkAgtK0OhLXnL0CGF42
aMRojsbjhkvybHhFpXQNXpYSO2Xv7YLcwm7D8qMNtqUUzmYDGhwc/i5KRYuWcpr1R/r9dcJOzdts
lNzKv2ZYnKiJ4ASo3kJQ+VqdVcKx/4qyMIGdRAz+kc1Sm33dLxnC6c8/7GN49HHIG2Twluvz5cn5
cvq/a9ddna7Xm4W7cFcL/sU9WZ4sf/68Ewft4zXiS8Ozw0DOkjaVclKTt5f4Vrovj6F7FbqXvnsR
uBdXr5s/27f7l+31z63q02P+w6k4b3X+2B9TzzNSvuvysXRv97l7gw2pe8+/PL+eIdSZ/v11s3q4
e7rY3V6cPf15u/6ze9n37pHf8X7x++l3zCYZrOhGNabfkbv3t/vUzd3H2/vb3fNryD/e87+PgOLd
m+fLw+nl482p754e3KvTw+H07OJwOFtcrM42h9PN4bCd/mm13a52j9cXZ4vt9XbxcH2xuL7eXe4X
27fd9cV2v9zt3vY/j6MzWyRfxnG2OnN8i4pae//9z9NQ8vufn29er3z3BmIYP/3wehPy+0M35B9R
W7uHzevNK126EdMXvuP/865wrx4C9+3p4eLt5eFpH7jbpz0j/nD1xojvr99u315ylyITvtTbbckk
ud+fnT08vezergN3/3KkT+8Xr5++ifZ5KRRAd5LQo9qLhvgC+5e33fNlSrPPmDi7hwt+cuaePWxv
n66eLo7cqo1pwH5qfFouH9ahbco5yngG9Pzx/H6/PTl/vHzc3d9vNje783vfXZ0dzlab7dnqcLg8
XK4vp2++3V/vd9eri+2R3/Lt0vyQxtZmEbEYDaps9aSxWR/P3OrdQ+g+P189nV09PVxdvFzL7u3L
sRn1JfM1z1HMZhROuTJ35WpY4u98ZVy2t9l5dQ9H6EKEbnNX7aLb4Wq8CJ7Gt/DK2XorXGOP9Xta
dB+/wfwnzCZAL8pESnp+Qn6rXcsH61K/yN/MDbble+L8/ZXdutIf+SoCBHJan2iX2o1+5J399TlC
XF+GwQdqG17HfHuikKQSSSJ5C0sOQ4gZeEKn6zRVos4doPWLZaHanXJkK/56YaZRlbQaz5Ip0Drb
ie1OzjEmnqQPmA2upElm30eRONLKbL/nlc0lgqI/kqjTLfPdJPTDBPcpLzdae5QWeo+3V5tGtwl1
Bic4XIfuz5vTl/5wak+4YvJCZNNJ0n9eSlKNBQWQM/hOTRCs7ZGEsKfE/ZH+zA5Ok1QaEVXy2zzi
uDLPkyRUsJaohrBy6voyO6h2Gz6WPO0elFCfClynYmDKe8ybn/v2ZRRplfcGiZ+pHoEH6+e+Uf7g
aFWr2ovYA72PYRbF750S7/sKLMDPTU3X1Q+rYeqgSpIS+CnBM/JAs2mBvsXRR52SvEC1qltiQ6Lb
m20ihchGcWTx0SaSI9g0EXX5OJh1ON8ciZ588yEJGwJ1BC09ecbPOis3A39r2xkLzOnr+xobg10J
qSBc/NzRY83M5gteEVo4SpWxkPysx3dFL3z4dHW6+bmZbz7dhJKVubWT+P0SN2nGWuRR0BgLQWzl
TUsN7dwMBueA7KI80qMv2wgPHXJ3imFNT2DZmR0maGqSgOuysYidyvNdACraY5Nrzd4L68h0JYf9
5Pedm/InMivbmrJRn+dlUusVZQ2wuDRstoE4aBmWVfhQ3OalrT/93NZ334u9xKAIjP/h7f25LQhl
UZrbqUHJa1ts21jKz1U9/HWElTGE+0smdIL/UsXyuZVogIskERQF+CRDl5B0qBkrnzyovCgV3zqW
Uvv6yZjn8L5IqukGcJbZ8Vfi1+DZCKQWiVmtcDhrAWYgEtILHQQsaNHfDiGt0Z6K68OUYZt9LilQ
WxV0BMLQUVG8MxH4VroJZSFHR2bi112ShjCPcNjLCUbNl7AOoLUb/UIHlyfr6Ac0lB5JUR50wsen
5jhId1oBHvLn3n1daTTKO1nXCf8onGufP11KNLfLkEXxgtPieoEnWw2uB+YBJLmRStojg/ldc5h8
E/HnAxLXmm1TQq8oQyMigA+D2e2iGKM+LxPKJSi/dPVzz75OfUWlkorE65R3Ja7xuWcKii9Pbwaw
a30H2E0FQ9Rk5e93qs+tzKa+H8PcSYaGqS8R0V12Rqk/DKVkQE9uYa/83KXvRo/Thb4QymCfn+2+
3D0GdVA7DEdTy0oWUVNZB+jV9plW2YiX/0Fj3HYmK3KNwrTZzBjDhCK0lp4FmmesdUQ2KznUpTN1
MMcj2/03C1pjNyTaOdVRcPv5/KlGWO0RxFp9oViU2AejRhmhHcuAjYAIwqhPf31YKiTzuO+QOrSo
IJ5d2lunq7Qwr/VFHjbWTQcX58Sx0nz58wB+MwEJy7CObYcnCZv9517VwDXzPooBOIZ6dJlFiXqK
J2i0/wetUNpAxR0FAM78liOCRs0di+0ptQBLxHUWbJQeCeXvW+FeQXiVWy8l0tMF6MONFHuiWlD8
A0inqLHYFJY9hqcVuLgj7XyzByKLYLDYAilVfK8a/tBOpcEFa8YIo4e23UILUdYGOARqlKj0RBJC
lkYpj3ymbxYVTcKoJwqpT1383DXY4aXRDzRZiD5egdChREGXbsJMyv5BS+yyLGCSQhRGzlrCqDzC
TtfSFpjhIdQXjjFIy6bVa4RftR0+/P6TfWxtttWaWIVGvdChi0l2TulBHB4GPIPW/6AVGP7c0qji
plTv8+jJlZk77WBqIJUidY1BSA1xDVHLr1uZ5oNpciW0uanN9/KoMSAbetrCQku8ajqoWZQnKEcO
4G+2IVpxaIiwMWmK2S0eM+CyUTpawQ9mgB1btMsCcdQtTH/jPKi77Egx+jcbhD7ltywKf2WZwO3n
scvM2ER7OfUKysJlZCPCyW2RHjk0vmsFiT55BEqDuHfOWmlzDSp4zqwzhKWedj7MSC/Devb3X0jj
mUV1xPTWsmbzIBIRQsKOeeD0Sn1eS5J6Wpnhv92I/s9CuG/WKuk5S+dtQIDDmR+AQVXB8cRaCzuG
Mfrjy5HdbpCyJsGfRE8s6cis+24+fGxttumxn461nskafA/feqF+E1SJCSYiLmsCLTi1dEcGcfoL
Pz8j2cc524kw6Ez1ySrj4y4LlLLK85IlW2Aqv4xS2zzLUqR0TtQDC4lLp17Bt8u7ZRX1CLZ//oLf
bL06BB0KnXW2X2c+T+K+luwSJN/CqnrLW48GLseu1udaiE5ewbSXsIjs4DFY2PmRgf5uipIEwlOJ
XZFS39nkYUIFTVSp2mI0jfRNNKqAxTCEvyyj5JXO8FKTYbD7UpSlznYREBmVXgUDzKtBkZZUaaDp
tD3tn3TmQytTZz8cYXbqBKjkR2Qefd5uCeR4J6GdWUda+W4lcAdEUUWFGQV/s6lSeH4lUVmIl4WU
1dkCIg/UFmTa8is1dgTffj830AtQFMRDmefV7OQKu8QySp/WDAFUA2OghjO5651zvy+iZWU6l10v
+0cCfGyFsxSESW0LOS2FtBbVfJzNs4nR8BxRAft2VLOVzU2heGV/0mhhc4aCRQMBXxhl7mZqLT1o
WZ6cyyaS1YU3FPYqhUNuwbzn5gD9GOCPH2HE4Na6ItBARfq4aCvD7het5qfXceGVkEWiXNSLxqzg
BpG2aopFV+rBtcdVEevRpsl3diEl1cK3QcKAgTfxdW0lof5RS6N+wIATjAzMbtxR2wa4i29NqJ6g
0fW/kCLz87jQRxw+NAsUSMIHDZa6X8QUQ7dW063xkBxu0q5TTqtg0jTkhp9v5Ui2Xh1cpU6zFDfN
TYyt55kRQpzZ8O8OnHigz5coOtJs4Zd9clIBn4dpW8rmc455aofDLHVjbgO/+qwuKlxrg7CULGi2
llq6URT5D6Unc84ZPqghF2SfthtM/K+3aN9tyla6zi4WBWrTuziAwsgYee0NCfD4oe0aDwwTL/8Y
bIiiHNq8gEgfD0QyXFlVwntDtevRJUGbD2tlFPWLr0jw842+jm8cO9GG0yxr7LtKGrO9NTqw09NQ
0m86LQ/vRI1F564tTCuHzWd1lQukCAMVf4RCpCoF0CnVa0TnykUpXSEFju59hTjioglyu12VZo2t
uxUZAgtSG3456japP5/YwuXGanxAqmaiYXMPuhRsgT4W/YmkFjDM7EDX+pUPvuthUMzgQZNK+DtV
LVQDv0CbLb9FdPBaIz86I/zLoA11lZ/LRikqF8adfwYPpUlXGvAKXL8np5PYJ2KwaBTUAIukDiH0
N3rSPFtFb0yMk1i/66qheuqH2kC/C3SxpKje2uVdEWAR3FkIwdW2B5fhmJ3igqatD74n9f5C1b0y
Wqj1UAiIABZ8m7woJ5sGMJX2qoPec2qEI1xINtepjF/WCNz5MY0ttNiGt9kW6XOsiuTKgcnz0gaJ
cxckbSQWIzVfO7+o0kel0Gs4FbX0J4QJ9ZeonwU4f8wx6DCJ5pYry+qgxYQ6MSYz7PRhhYwYM0pZ
azWxyIJOvmycEdp5TejjBqwSFOQ8g1pUdyEADWJXtrkulRyPxCIwk53GBHoLpEm4KHypll2z93K+
FriR644X0E2HYce9ZMuwiZ26BRKVDBNVAD+Fpl8EVqmu1CGCLcfNy4/WOTGkgkEMxvuEE7dfD6NU
b7jeSZMEEodognAtNg29ro+3adKVO5/sebiStEJ/Gawux4dEEVZ8Yjpduao0YeD7QmxDJ2rtDcia
UVjD/3fGditTPnNH9QzWx1mnSedlnpiPUgamCy5VmO1k0F7hkqtysw9tO9HXNW4hp/FYRhEOxBT8
kMWW23gtIanpTnuVFzcYjDE5r63OeE1MWxzMEoi1a0ddpSI5l9va1dMGFpSKmc+NVNrBLfwe/VLt
J5Mlf0g72JlN2piLJgntx1ER5UUasR4J2aa+s6JcOjfWaaWkmGSICQJUS4OzCjWVjUqzhIXa3/Sq
CiuMLouWCsUT6O14pzN2Rmc8E63qAUlGo7jlEDKtTVsPgA2EImVijbuKgZ2dmopsLWy8P8FDAm7u
W8O4aZWuHpeFNmAuIZqqvajHNBV8kBrLuwLmsr6IY6nG+YpFD3W8mNhEfVoCc7XLptpZkKFewsaw
IYUnQfPQ1nV9NWqFv8+zTHpUKTx4G01MetxSJC0VRwqeH0ycGGZmUlfDItS97DUMuWphDDomAfQg
ZKEUnw7DNRb1SFGaIvL/Fn2YvhVMrWEpuDZ1J8oQZJ0rAtOh3013qzZtvfUNCaefqBbRjV7W5hMB
rjJca23aXyA8UN48TJUucVE3xMoehvypL1nUYHJr7dlJ80KctOR1YML2cfIYJGUvo6txrI0vyDTh
81zm6bYJw/av5ukREJNREs9k34QMm6cezo0od6D96XhOrUy0l2sz5ZGz8kTF36n4ktbhyeH08UZN
w24fAGPbU6ItPQ3y2F9MWZ/HPvfgyTTgs26zzk5bqqrDlrJDcwwALgCY5dQwBP59+ohfhZfEgb7V
YGf8JdjQ3EBTYbKBb+iu5TDS/waBxokg+r5igSZK+eSb3cDWGHmcJIaSqhzNGZwLxJSgnju5NZQF
WRrvFpMcJ5N3I7z0XGwawDB7TW68dJUPtZYtC5EAQo8jJ76q9Lp56bTMOxWiqf9Cj/GSRZvx4Zhv
TF63qNTmhoPNfHYCzYB1UCvi1sdB8KFIzKJaa5xEeAL6XDYlUZmPThIn3dqPi6pztVYvuPFqUveo
xCGkeyHJ5op1hR094ofkLLYiaA6B1SuNC1EE6xf+uZ4cxuL4Tzza7DcOhicRBeI61Bu5ZOdbqIHe
3kKQscCPefxS1xi9GKZPIgSftBr9EueyoQS5JXDZXg6T3m6NzSSutbY1whobYwwsXSfs1GCtmwXG
SOzvxq2H0/pwYkpte61KXOpXWOdCm/aQA48IzXMfyE3v+RPfvO4eNbukF5Ud5PmmHFILKGonnJxN
V7fv6hoHJCwbAzyC26yjAzpSUeyHwi5tACiDoaFO1Wn/CLwzX2qKxPGUh4yiMSy1IzBh6+2/SY+b
SFkKa6d3Q/RIMra6lGp//Cv6vPgrBYqPJ4PdgflF+u0pG879CBtQfEIXmJrGklsNQXDh6SFXIFVt
wwHwVhc6a5w/InmJhVV8E+eBkCEYSSCKwbnBtJf0XHpum0R9Lholb5d1XBGBkLHWYNNJ9DsZcW3n
YjPhYdsL45d5WPseOsIErCQMG+6V+M1x4Yvobd814V/ViXXLxdgynmi6eZ4/TI5a4ZK1QB05oBe1
cFzZJJt3auSepF7FfgJmyUNWi3lvoAzRwjFzJog+2J65g7We3yIaGONlTBAIS8smZtEoI6XJZ5aX
h96J6EazXfZDDqKLWkqs6EYl0wBwGnK7lvQRJC3s/9q/6m1N6AuEt0lfuiT4nHjTUXUG1blHg8cN
ja0UBEsJFHhL/rym40kkR7u29kO4plnVRwGkTqktnINd5Ao0ur7JrHtRpv6NFYvqPyk7k+W4kaxL
v0pb7VGG2QGz/nsBICIYQVKcJ21gkkgCjnlyx/D0/UVmmnVKlZbZtakypUTGAMD9+r3nnG+OkYwN
RLu23eBnR3SdxvYcGEPv30yIprdj1/RbdRJNtWlyfRQVRiwp3atLo/JbY6dUO+WHRRNOc5c7uT5l
hbFOSeaYhnnS1Nv2yau9cnp3cwpNUvQGo6zimsNBtVNtrVZ6f1OxHmYVSAyICIPDdGeY0sySXHda
ntySHIW3DKN5egaj4WjsItdJ1/CE+6cerwZrpfhjSXHVA8iwTl0uOl/dO2dirzQjidcHnJ7EJ7tf
22wOn7a6wus2ezoIL2aWCcZIlD0QUdAlFw9tlw0A6Ga75KpasGWyF6EISo8mIQPztSDOrjB5Vs7R
J93ocWzgX3oE7bqkFEbEwUykv2cYlqKyq4kzddhL4b7a5eBFFGo14UhsCN5eCrbMw1CzVj9aPRfu
Sm11DtFAjoM+FO2UmqC8pdBPllVu262bM4vujlm1dPgBZ6IEJIl7DZmRHySykSZXEF7c7HvHqE18
x+SDPwt7lNVNT+ur3okhU96WEDmXkoi8rU641wqk+NeJNOO6pi7i6GLFghAyaOFrNjy3s1uvsNfw
JDwGmWMoVg8mwElP6MzyIHXYueQtZdpgRSCu8HVUFo+XpnlQ7h0i4qj2fO98KBsnljWHtCJemMsn
j12nDEqqUMDqiCwqDHgQZqN5fkzbq/q9bmsNLjGlz/5JD4IWoLMUjv3Nb8jlvG79etL3XVB5RPgM
8hyOno29fmZwKM4lwFxX68tqTbqZIiFUOgC6a5ApEnhVwE5rqnzg2BfKdno3y4AsIjUNXkXX3su/
tAXGQaBJTnVsSbAhfrcwPJt9yxprAg8NCMZ7medlcRWOYIevx7kQ+tYCC0RCju+qN6Fx9d+AF/KC
yBkGU72TJ0DUe+Bp/bIQ+LYlgZjdPnGJShyjjCSle4SxFnC2VfptTLvCzaE+FXNzUH1ukT3rToJT
Reh6xMtty7CIKTqL8fMdvcS+o6zrNy0+U5Lx0i/LaFDi6XVzntJFA4luqOzXvZpKmd3Xdi2cZLK3
xbhE+kHagFk7JsGBhgvxZuwLbT9OXESABBSTVpLC1DG/g0RzfdBV2exM5HRMoj1s/dJWd+sYWEO0
euNUX5dFkMprjraUE54kHevCX4QartnK0+pmKQkFe+SC1PbLkAE5ZM6elsGPzgxsuQ8xrcljpkpi
fqVDbu9+mofuM/WW8dUS29YSTDsoAazdI+XQzGwPOl42Z/dhmI+gC1z0ynFvOnN1mRlQ42IJqA10
POKLEyp0ZwLQqjhJMWwyrNuxQasaWfbCsbULJPlGZjOnfqIIZZoJiS1USMY9HsJqanliwZ+WHYF0
y6q/L2vZhLclZsP0u2S5zk8Fp8rgctRrUL4Q4EY2rixIfyQLarQhZfCOty+wXOb5GlqDx8kzrAZS
l6hn3Sp2c8yiF525cN+Pc+f6t3ntiWLgNRdHUNdtWf3sqdzovm5Fv3zIZfa85oKgU6bCIpvWNMZ3
Z9W7GtLDSQQDWEiGd16wPqkcPsznmpkOcb9yCkfr1jer+pluNxy/RZnprds1nNOlAiGguoKUBL6p
4jPjUYLb1haBs4es2g2RyCfFRriWwWVF/3Uint48Y8+w9ZxSusAEeC2euvK9weMRGJsAZpmXZ3mE
x8b+nGYLfxfNBXaEkS/yh6ezgEPYKJbbQmCp46mpSFNs/TL1mGa1Wb7n92G3s43Me+V4226HTS3V
k+XY+bar18AFhND3Yxq53kT8ZUHi664lh348jOQWAPMMykodRoOHBrePsPPdoEvxuQ3FQa922x2U
3+mrVllBFXVhrr6yKddztFlzOu5WuigG3HOSYEUjB5koNtyZOHFCTqxem9+dUTb2RVucn+/B7AGj
BYUI5R419prIdBaPyC/oIJD/kN5PeUWvLvdme4iLftU//Nny3xeRNVVs6GW776Z6pb9mWv21GBzB
nUpI/ss0FMrjqIwLsCfScYsnactvhEu3474nVis4cJ5sui+DYXZ+Fp21CaS9V3J9F2LEZhs78sxV
NXyv/OZttXdlh+kMNXdRIfGFZqEf6I701s4trOGhCpzNTWp7k2AVGYE8bwYJ0hEp1BX1CU66N6KQ
oeL4swuhZ5Xl2EeW05mf/dKs7m6xmOfH62xOG9SVc9a9MRTdBxeughW5Gq2OycTJvgZeZdAUcIdZ
R0Q/Fa+WrEmbE/bEppmFXfO1Ha3S2XfaWNPI9rXxNjdbYeQxcCso65OHKmMHUJ3qo+CAqOJxbCwr
0osGi0eynst0t2m77wTGtXWSGmm+C0kQ/hhticJBt+oVhgoUKBRNBm+YXDfwExwXnoiRmeGTjDRC
kxEIQk4d6MtHU54h49OEjiK2V/2ZNzR34rUrN/ItoX++D05GwmvFvXPjpAtWRp+qmM4lUcklYONG
Xa6uZ70bXqFARodCPVpz5d7BHgVraNF5J2JSmeEWe6ruyMKrQBkn4Zy17w30o5aD6iBfm4n+EWcd
Cv7EKEwivl16Lu0uH0L9lgal1RONGlJnuBK7cwCRRFW2uNycwelAW2SFJFvUom/GwjJx+AVk/LbY
1tDGbspQMmbiDsHUgJHCgbSufRL7ZoNV1loCE05HngWEk7qzRyOT0FPAo0ENOktuRLouCpBypFOX
KECSPomRDzEc3VIEdQYNTxIDI4rC8aOXC6/stjUsXxmwX+NeG3BoTJOVlcfSnY0g8mtZkOnXpfLT
gOpDHGZQeK9LGUow1rXqedhLNRsJaGKaw32vCQ6H1SHLHUS2dL6WARmOHGmDCpjC0NnUW2XXXVEj
9oTw1jqwzhCg7cV1+jMiaB2IyZcsehwwJ9WrJCNFJTh3lsRHptI5j9GV1vZF6KHmu3RJ6CXxOGvH
bytCNfqMurNkPLkTIZTN5IwTfJeVbpRlzoA/c7osdGM8t3og7Hmt4WzlQbmz8xAiqo3CIQ7Yaq3E
50B0cMhQVkfd+5OxC2jyk7rIro4OLrMyOxFtV2cHohm7bZfC7Bv2anSJ8ENw03hJNi3dGBWQrHL2
NgFpKYAYSQ94GdqcyrW1voRDTTx3n00D0NfJrpZEoaFsyMYdCPkTMLIcKGEuXDED8mR4VK3hfSg5
GZzac5pUSRhk2f3MgOYhrGvyOVXfJfx6zIe9TMcuasMB0oCrvPVMALXqYdfZIYwdW7VDmti9q9Mk
KDdAgdpb5WcNFVfGy7I5+bEi0YZYd04penkY0hLYrz7LHZN5dMQXBF+cTHzkdB9BnYJ+INR8gixr
LuPB2SaSWsVExZhAbdP3kxLOE48HRIwB8dtVObSWB+KhUl/I36KHYdQlBCxpmLvWK7oMpJXk8aHj
9VTY7TmmtwjMt5SYFLkLW7Kdo9zBghWPIYHqB2kt/PQCi495yEb+MkgP4S3RkEvTSIIqpa1Lp8R4
GIpaZmzurfnDSqUfUOQsQ37cZsDfB3mOhIps3XRA5+gAXCOIMhUnBbUi47d1eFlsBJVd1jOFeMzB
12yIW/TqLF6blrUqC8bgKehCg+0PQiJwS9yJU3bPUCOvbwdOGV+koOpPhGvQJUrX9kdnCBci6NRX
n2Hfb4+Ev69bpJrRseiryepKlhp5hbW45+g3L3+lm0euVqmG5kKkgSfZ0PiS6Set481CzqkTseZT
FJlLXl4OU9WHO2aWlLuMmk+snNtrT0pwAyW7Q7+R9yz2B9qpxsW0OBBLWhABNK2Mech/9wL+VxmN
N91H8zANHx/T9bfuf59/9EfbrQNw3en//PzH8fc/k8WSfJu+/fSHHQvqtN6pj2G9p6lf8aO/D6vP
//L/9y//18dvv+Vx7T7+518/SCabzr8tA7P2rz/+6vj+P/8ipO9PQ7nz7//jL798q/m5y2/btxI6
2bf//KHfAxYD8W8H3a9NxJclyOA6p2P8nq/o+v8mfMJGoInBGs2pxbDwj3hFz/v3OV6JH0Kn5CF/
4T38Ea/omv9GuuQzbXcQ+59zP/6bdMWfp8tMDekA0BZHYR4gD8C3/vNUtMndWk1k7O0J58zpYS9p
+WF1nkPb3zXsS25s74srIZr/w+Ty5znpH697fvOCGCBk7r+oYGQ+9zTAzI1MkvQ8LXLT/cC4B7ht
5f+DAfVnucDvL8Xpk7BKQtyQwv6i94LpxBM7gcjRxJucKkc9h9M27e2NPkljG7d/uvq3v6sC/pwJ
9LNW4I9XOw/qMf6hmQt/GY3OPSk+xbSse0PoYF8KC2aRWflE+k9Epc4zkAImNjHIuoe/f+G/+JiM
Ni0iIhyiTSzv11nwbDmcig2uZEBVko+++al8GgOEgpP3gl/1H/Qrf/V6IRkEODwcXL3nm/fP83RC
r9kZS7Xt67xiSEA3qRBJRoD1nT8EOtyTOQ+w7u8/48+CBNz6JhogRCyM5BDVYx/9+TWNwV180gXn
vRdUPhvxlINuItz571/l13vzLIRFNBGi3vPPgrdf9Ai5OxoNiIdlrxngQtEhX/6l6DohI+Cl5vG/
fzGHmA3GjNhu/+N+mXKLHDA/g1MHCfdADsFTZgPAdKT99vcv9Bff3TkAAwc22WaYQ3+5PzqnaJpz
SPaeIcZN2cEp6PNw+Yeb4i9fBEMvKwpYERaUny8Q9xphWSNM3dRxf4DdXi6zLQ3+4YH+q+uDLppv
i/XqHKL584s4eVr5WcAnIVtNH7ptu8fn0V5RIfv7v//Ozvfw/xP+4Dwg9ErQ9wmwx5xd0b+sjnOu
t9Vi7rQnfH90wZmb6XDv+IU13RFZNsoLNDFn3MCWFh7EFEbDzy3Wp+X+79/GL4v0+W3YSNDPOlxy
/Ui9+fkDG8boBNtCu24y53J7hWDck+gk7ZEeylIG3YVocufrwmDa/4e785cvwD6vJTx1Lg+C4H9/
VQD7JKgFBnTZS3PXRP8UqfPLdfztY7EgkyzCt+xjg/j5Y3k0N6thU9CgOBccVtlgyi6CNR64uR7/
+2+QZYP9l+hd+z8khC5ieqcJzXLf54Z4IhFj+MFSTkWfuvQt7Frdl32g/kEo81eX7fxI+6yQDjmY
563iT4qjtLBN2sJDtW9JVWh26EmmFx2W3bHxp2WgGwoCiBDM9r9zu3PXkmzC0FyQFMDNwvb+y+va
EE9Ks6v3WZhND0DB+6PKm+YNrFF/mEfV3jY245e//4Z/efLPL3pWbnvkddAppZb4+UVdBuOiCa16
j4gruJunYK4SZ5aMOf/+df7jpjm/DvWPTzARzvpf7QOgpMN5HA3gNCpL4dFp95bJtHcHJ6r9h6f/
1+sXesQFYGUMkFfhoPHPO+Cfrp+bVz7phAp+7hRPX+U/qEwpBn7ZQh0iJGweLMIsyUIgM+uXJZmR
piV9JK8HPeWeIFRqa046R7ySzLg4YViWoGbg3NRhzxmzAMVcNQA0GJnRiI5mphe070aDYg3bivEk
ulWGdCWz8NWdPNeIdT5uMlKtoK/fEx4HpNYjNjPayMx8Q4ikThVd8Cx2gmX5sFBuWYlytHzuGmdC
dUBA3gX9bZpKTO6ck9oAKF8DUzaCuwxId9y50gkOdNHmF5EJIihlB6SjKUP/tQQw95Yuq/vFQiP8
Q6weQk1tNncVjVsnEeMk3mTpZRPtR6cPIcFstCWJMcogjTN8B6+WT+2cMCsaL8SirC2Z2sUPY9rK
Ez80AjvLCZgSMZG/8w2p1a6zF6poOAyuZ25Cucj2wqGv4uwca6I94VppSbdbdsBmjDIUj5Uelb1b
gn6BWWBlfP+U74t70fCE2rEIjfW7k6/2a145VRitDVoFsJUlkAw3s/sTFB5rpa0xeVPsM1vr9kaT
4QOFqty8Zhy6611qmNVdL3x0LJR8DljKfgYlVTBjBojhM/3tg5nu/tCPcDNhPFUgBb0eGCGFTjsk
ehbjY1pWPK+EucGuW3OaNWT1lxxwS79YLojfD8hJDKfwUDlbX1Og1NUR9EQOcZleRbmfq6B7T2tv
u0FyRJauAzAdLmXZVdedNODzlEM2365VM+t4zsp2umJwSKeQJrbyonkdmubCDZT1vjH1GHdO01Rv
y2o7X1GSzSCf82Cu44zrIRLmBvkYZ5MBW6VPM6uOU4zAzBw8jttM5ZAlcTp2dLv388m51yUwr727
Lc0nYdgdbR16CbQIwRRx5AfDdhRt1hW3Q2Eul71bhWcWp6DYs72lfqPqA0zZWrIY9zUAjBENmtvP
dDhzmFuuP/IOF2eGdMGJdqXHsKUCcd4UbEwwaB07YEW8XVv6VY+TpafjYEgPAH0BPe4H0SeWGc90
giE/ONq+7Hw7F/vOUqV1dkCYd7wdmmqDyRgzTgluNmI0ntZ5krbBjxwYfWb4m7qujRbhc382FuAh
8tDWr2Fmd25kYhFqk2xzFon7T9vpyZB9QQwyqoaDaa+CEFe0ve0uK7q6hhWYTelR5BX3vm1tY3YH
XyN1E5A8NsMN5tq7kjL1kj5G2MYpTXMAJ7lHNz4FMRKjAjKbU2qt3HIbzWUv3tqCTpYA2sWa4uRi
PaQ9CWVgyzZGv4YKBwshDQGc6HuaLKW8Rx9d79xRgJBacZd28WZO2fdh0LOX1H3luXvpLbRoevR7
ICMWf2oeQ7dVAbgsIol37qYZlJpTAF8dvTjj1bwS8+uMyY3WqpOrF6vfBu9p9jrxLGUGE7tEdPZu
hJMH28I1J/cIyWMbmQYt7RhtjhxPS4/dPC7G1n8DYZVOx8yELR63wh9eKha4MtHGOL/L1GscMMWV
b0R1iYwrNgSaxlj0ykVr2FnVTV5B5KVJtNF8pP6/anpzWHdeY+eggcImg6y2mSQOz2ZN9Ffjo7gZ
aJvnO0+3JLnwm91sH3a5+pz1YlixBbPoS2p7dbf3xmqj0d7wz1xbec+dVVtgNNqG+4AACoMGn5jy
bzrM23stZMYPQ+odIjir0r4s/TOyp60FnuXG9Qfccl27wHPzc+0dszQ09G4pac5FzbaxUPlWOqho
60RXn8Zq7aEK0PvfIRA4E3lJx6vA2PrNcZp/u9/GukeMB2z0mJVK24ldpK4dWxC+VVLlNQwiJDLp
re+O1Q+NLON6Qn3H4sJ0woD8ia8EzYJL47goJ1qSpm+Iq8wjay+m4ROGOxy8fogKcOvAs2Dp5b+v
jczjYNAAdoFAn4m5zEoIw2E38C8sMl9BZ1Fic4NkofFoWtxdidsp68HHyvJ11f1bLQzroctGffKn
etlVRc1N7qnJSEhta64NpCKQi513TgpzLEVq3tQISklqmjuakgilmGP57s7P+nunZe1JCJqDz0rh
0r391vxg+MxkIhIFQEk0jmN4PVIoIGlel/6yQnnDbKEeFZ3zWp8QLFhXimKMVaHdKS/81hj2zejV
4Q6XwDtCcFpzLZZNLvW7p8btAc3CJ4aQPTvYBWD1h6pXLfBQ83UF2p2b5etUFxduZ98j7mljlEpj
tAZFce2IDVXT5j25QVVGm43QkQHRVZ8P6+VaOkB2Jc/VyhbHVMpoomGeTu5kwmQuxSH0bTAtuiaP
R4vhGdUFSueyvvXEku2CQqaM9Zg3oORQ8eq1djyIGg1P1oynAtw4/chsb3TberSGOr/Ja6Gv5rXb
xt2Ys+oBSh+aITHJRwAQ0fYfTm917/5Yq2VXBEP7OJi6P9WCKNqx5mwXn89hh9FH8D/TYP4xbq29
8dm5x+iD9/bDRk8Ti61DFSvD9VFaA9DWraMRVfBBDgph+8EKm+LG7bECuaP1NSxTceUgmoNNxBg9
pu8hXyFCkm1rNQH6iiDNDKqpuYaFw8DovffP6karVqn5CJAnp1vuln74BAP9W+o5x3T17n0FAK7U
09NmeCNx+fbDFJjQthEe3zcQDZdIpmt/9LUj7oWcnU+lR5rlTgYsccypPSTyKISGYLpkq2Jyk6S1
Q28wAAALoUKP9gjqMCgXgLebHpj74VxN44b/A36XzvZXZ3TMq9aGrRb5oV1f9GJEbNDO4y1OK2YP
69R/MfzN+Y6EcJufmVRCJ5Z1OmS7VLVVEXdmv34QPric1mX7aD2hIOgZ03XK+T9BwuG9aITz78wl
vY9RB1PStyVVhcrb5wVz6N0S0Aw5PyLcboXpzydwQl0T9YNjv3WmVsdwds3PIJNfl7Bx7uzNaR7W
ab2gNqp2lmEZn0ZZqyvkkH28ltZrHvTDC8nodPrVdEJSk0FbnUEUndlLw5e5bI5FHwbMI8f+rp9m
SYq5chvKk7C+CJzgUy9I3voViiCDbXtXEiK6G0UxJshVNlTFs70+lqHbJWXjZDv89zPQbxgbppWv
H4XrBbcBas3IMntE4LPV3PtyvgjN7SYwwAZHJfG2p95rB9IaSYb8GPOVAaLRGs0QYTRQ3+a0qnTs
DC2CdOA4kT/U0371dbibZ7NKpO3s59TD+G5LG6wd2eZrSo4fgpKtPJpUcnm8eEt3SreaR9bqln2P
/CrRCnx9qVJyj7vRtL+jUgRbBt0uVX750LXjeQLbheupN2dEOamZ7ZY5bd6cUlmPUxhAJyuwUqzl
4t8W0E0fGwFOzSxsPbJDBExJJTa68lza3shthBXYTtxUUGfKK5e9LBJDp07daBOD7ID39jeFaHh1
WFKIZGsPa2F5F4aRXpaGqneIBVek5iCoiWx1I7JbR4qVqYzDEVW9NTQrJ49aNSczG8cbKsAh9uoa
W3nn+Vy42jcuqayNMV5V5d0Wbq2f8bAuKCJL2fdx6lf5Ie365U0iao8CGK/drq7YzfeEoWQ3dFm3
MMaLX6MHRM2I5rBdWTUo8E4zV2mfhxb5Z1SAYBWdVewnTdM0GprKoUre7PxM7jbSbSdq5jgR4E77
jjDHbboopPJ+1Bayosu6TpHjOygf+uuU7IkpizQR6VcO05QtKRbVUq4gB9zRlu3HXdC3FB9ByVYn
W8N6dHOjOdQBVS2nrzzL4EfLbY5x1271fkPlzO+rPTBZLGx9m/MZVOEX041i1adwrf3GPM5hj7rA
H0tuhWDIH/0Jrvhdb7rdTTAaH11nesm6IhJwxtCMR+UZe8dhhhsH2fQUUuB89BhB60PPuBlPOnzn
Vo7mzewWbwr7bTIs5Q2iwx6TACLQWFKTIcANEIXN0ueoOQTdcmAdKsCXF2zIUaaotqI1C5e3rVTu
lJiogA/LvJb7hU2W0fswNJEOOjOqe06vDTTUBEURC61PuyPPLHFscusa0cBLZmTuKc/SuG+cYudT
9JyqvBPXwuyzK2006sFnJtsc3A0dAdjL/CJLHWevy4G0QOlzSkRAL8fbrlq7KwmFd8fDY98O9RD4
O7/ze3c/mAgF0tDn793R/+KROp4Y3nChDUq6rYD4zGw9y+CrFl2UtQOcbL7iC+xDcJpNkGg3RW28
DN3YHhyxWj96q16fSYzPOZLYHI08Q04RCRHrpcP6JBK6QN2eb+CZGYDZJyiaA4Elq5vb/RaWNV6w
wPEc9GQgrEHVec2RklAcnKHHnNF6bXbAxXU1FMEPe8vC42SH126z1na0VFhEo6aV+kJI46VZu+lJ
Wob+QuaGiSJpbHZjWzpRtS3ffUSjN53l1TdD3y7v3FnP9NmQ3K0WCbeiE/kVJjH/VPfOITBzfc/U
4ihmCbYW5SXfrcpm82g1GYr8pn3Ls/m8b5rLwUKFwmzBsra7VNBcitDJmZdEXoectZUfuyyKcfOb
fIwC+3GqUEREg08vHYrilHVnKRzYvpDp/GNQw+s8P9gZw9+05I6lrP/KzohsFZpPErCWUknVFBgM
8qPKymAAoi0PBr9/nbveRGCyTM0T4fcmX6s92egvpvQhS6G0j4GfxiRU1cLfIQJYUHp5aufr0niy
mtXEkG8CyY6ReZLBpcxXlz8/VK0PA32u9Ld1tJ7oL7loz9MtWtOzPcoBSyuBcpTRTB25DwRzWZ32
lOZnA1bTCpjxJqftiKmL+WhM/fwBpFJeZHX3MnqoIuLASGFJmZ1mIy2Fww9Rc3x04cDCDidnHa+H
eumWJ3MYqvfc69I9LebmLROD+zJloSMTB5PdDjFT8F0sa7prBkxxALonE2laN3jrPtMmzjvR1OYN
/rhqTALZfvgF2hFQl8a1L4ygPvk6M+766nxmIElifSNdoKYKp4j4ktZhqg901RrkavPqPcncGDlO
UN19NYPMTYoaaLQ99uV1nwbrM+Jc8wFVLr4J2kUzY/spRGHTIlc583v1wTRIaedBa4KbYS1QQHST
c5nmjkr3eb4NIe/VFogAA+bOHXzmBA+EStFX5bhcDL4Ogq9G4qcjYxltxtg5Vz+upQmB2EHusHe9
zbGTUusG1S6mumcVZJT6S9v5p3EU/oubl0Ii9uh9zYodKETeyvS4ntnSNIneBJKuZZiyPTdINRPr
W9fXtl+aRtTZE7aXoVXym3KoKNErDu0tMAV/YSZkY3rRrWUVSY1yUyeztZk/5MiinoRL58Njmemh
RJVU9WMRmqisrM60VbI05oy8d16NbMfqkVk70Qfj/bwUWBhtNJoYIDptox4gJ/sTQxX6x21EgxN5
o+h9nDNpjn2oROQXNYsuRuo76q+k7932kCJJ6tgKCoQclRBncWbt0UXTQDbwR87bdcuQ9Ap+p6/i
ohCs6oFe9W3o4GNIiPuwbg0dIjIl/DrXiJcHjhLUcst0FS7ZMlw0TIbPGNWG06BdcDjJU401sCo5
okCCxl0Lv5l1b3XV9kq3RiMnnMfpquKKN0mLVlTvRZl7fK/ay256NvDtQB4RF7g2lvxMFQ3JeShm
5GPNpho4z0AlZRSAXEXXPK7cJjxaDquKu2bNca6VNe4QeyA0oeXkXbVzPYQ0oYS6y9iqDLowCwc8
l6V2gU0tqpIaFEv6ZV+tokBtPaFSH/J2eKyqEd4vmG3aVGKpwu/aonEbKVdy8KDvp+lnO5X0krD1
uxssoGyaWCtZkaCGtXXUS1oV0EQCN6fE0vVX6aieBXTRNaoUFBufGKG81z500aCNXVgYO6vycBz5
AEwJnXLM9doNhw6Zzuj0N2ITEIRLS2Xf+Y3+Z5sT2RvhCMrePHsKPkdn2fyI8NZlj5Kc0KWCEJIV
SHOJpnZYR98FpME4EJ+I3Xe71senFWcmnbd4TBFs4VISzis6wQxbu2+Y3gUuNmSScjX8IoGfQb+h
NNV65U09bFo6YHQ10m7L9I62lr7J1nUJ8IyEqI8kGPQg6UGQ0K326iVIBqoiHvvG6DmqjVbYHxvV
Z8TVUCvenX3YztG3MAtHmc6bg5fihIg3ImIVmh2jFLfCKxwcKXS2ql0xEcAVhb3kSaAP55uIWv31
qxDSe+Izhw8yQPAb9baT+fEiw2E4NUrzsQLeIxun6Er3ErV5uRxxD7uvZp9zqg/QNH8zvS0wkkr4
OkjGzTQe0NMFUKCNMNtirXIx3QxeC//VYpV/GK0eGvpIOnT2Y7WpW76kvm3O170uOeLTjMb7KJtt
Bb09ysGnKU+UyFWgCoIRChMRI3pmo2oo8i1HdoecNve18mrzi+fmhXvcugmp3ydlKuaJGNOWN26x
ny7C6m9JSc4qeRmO1gQcOYDHS/KAqccUmZ72GFFOF7Lke/XjzROtkV20rVc1rFBd1WKhwJvT3gbs
xjOQeC/jON2VnNltYomJsmam4+9W8NfmMVABcozGobhPSFjocAMOpqP3bjvW9YvpNMMUtRYH9ENW
9uDbFIiPNGEcOSLlo6vXRTDR8e+XeCcouVmtY9IRLRMRblFJcSLoT1ox3xemqYphcZFe1iX16y7t
q2x51V1voeWfyoCsyoazZoI1i/60beCOOXvHtcInlXZDmLiu9g85MvT2ZXKLmQJEcrbm/i8a+5g7
Zpu/Dd6cb5fM3VW16zura7+xkSjn0i7b9l1bZ5DYGkgOauuMjwWhFtGVewg1nO+XjrL2UGJXbnZy
wOT6QvNgSL+UKqipdts1XHaNQ7x+4nHwOSuRGePTJ9BZ/1G6Y2ccBOxhb9cttRO+FRW09Yuyx8FK
a8Vt8qTkE+UnvynUC27vgFvdFW5H/aRSmYBznupLY8UdcNI1ws0xEufjFmOOmgc6yFIS/n2Ui4+O
11XnL7taPiYcSfedS+5LpOWqjKu0SpcXex0m93LWypSHFMdAeOUWdG5Y1XJxMjxngfejtdDxqOGP
3Kqyze7p+krWY7S6hrE3gY21bJZBFnJPqbnZZXkb2pG20LK8po1hZleup11169JUKA/YnY01dqDW
459r/PWb4xGhg1vo/7J3ZstxI2mWfpV5AdQADjiW2wBiIRncRElcbmASKcKxOFbH+vT9hbJ7ujJz
utr6cszGyiytqjKVDEYggN/Pf853WttHM8MgsPeyIvgsZnY6eoe4EdnU2vO82C3jROHfxHUCYYrI
RPDY+QEgz3QombFxZLNpt0E1ooa6NZRP1Oy8jquUQCYOvNozBxKdbX2ag275ZO6GitRP6Rg95vPi
Lm95nbXpPmsJgSTYOupmX1o4XtmMEVOsiFjQgPYhsrRamXSI3ewRMS08nFpN686aWITF7ObVU7gx
PyWhs9LcZkmglXj5u1b9wvgDksNq3OEpSsk1kTELnKeN9sgL6aCxnrZsdZpjU/vTEhuZBQOtzxov
eRcshhRvY2fFbpNdkV/5s6FnphZRdzM42+YBANjcB+213lOF1bLEwarHjyjDXXSzsTgj7F4Qt2/d
S5lTjz34yeM0/EMK1RS3q9qyT5fYjkW1edZaX9Iw9L9Ydenwx8wQRa+rizH6oWYH9LRGovOv29DH
4Rh5QZudppVD5Hm0lFceKmM30ZEQ3EiL91ptc7HvqyKU9x098k9LFkzOYXBX2zBX9uo7ptT8jdO0
kRzR0/EDkYwj+NarLTwuuGeDQ+qMTn2XqjHjLM+VNsWy2kAwqXqTHtH0trrfhrS/YxDTnJXBZ9bH
roWSA+hv9WnNbQse8ViF5CulqhY+9Yyz7B4eBcfPkLMs38muSN+ZXcYbjQm2pSW7ytbrsO/VdFgy
OBJZF/FoJuLKAGkZjTzeEVzkccB4uq+7rPzWDUVOck5sRK71aFvIvsDlkHMcxOcS09lHmy0DYHVF
ljyWeLPyJoFGa9U33FNLccexmJ2IjVZr+KI77kGaRX/aWWSrJDSRrLgst9o99MKedDKw+nWuSLVV
1O+BAmhj38EljX/cxiJ9areKl+q3cCzkmTJJpv7CTMFyX1r2hLLUdIU6BISom6ea0oB5T6O4Yfux
pu4YN9Hcb3En6uxFEwEp2Wiyo95FXKrTDUA3ztkBEgQuZCFJ/3X1OJC4gmbxFi1b6yR9V0dvGlya
tbdLU9G40bMoYT4jXVzxpUvz+S5zfFIkfBuUfWNKeul30tv8X3KzZRs3/O8iSQGXmdvSjEuwcze3
A2GnAuLUKxvTxLXd5aent+KGNV7JBm0o7RtdeC1f+XnpXm0fahKDA8I1c+GsvjmXFNZdpFhbJyWP
E2IXHmublIvW3ztIh0ESWcNGwKby2eSnjVxj1W0RmUgymdkZhywjNd6bodgxDZMcZp/QqutuIfhz
3BqCwbsC6oQhPZkpsUNYRvaf7ZYj9MAzERoERMY3MWv2vyw90NmRexBSWHBa9m4aq+1bQ4Lcvo4K
L5yvvZQT6NVGMy/XDEWL/Z6o+hjuhxCX+bUilosbs0Af9YB4rdeLHUzbyR50te2VsVt2Tt48EKmo
c/s0k+z9ZQ8Cm6HCZ7kxJ6liImrQLimP3qI5zTJjRO7bdTmnHKAZUdaRT2wKw7U50drioaVKpuxD
w+Z24JvaMYHjMl/LfVVFkRVzk7NfKKpvNm4g9HpdaxbdP2GWLeW+iWSDokVulgEMGUbv8xbi3m3O
w7E9YC3dGEZ59n4R/lyHOz0zuiXW2tX+ET6winZ5xM2cp3/rzg/V1HJF2lPROa8Do9vXfuRx5Nqp
FZ38TYZlPGSqsnhibbIBnlFq86VnwmFhlmrr17b6tXcqeUlXVd2J7wwlpUwqHus6WYj5fPMasZYJ
7/XlRLqV3BxWSMdjbEjwr/uwFGt6GhdyG0mVL46+QqZvUAtDJ1fDqeR6ew7YvYMOHlCR9ng6qKU1
dmX8na4cVT7RByRY8FOyN2PJ9uXWHyBsyOrHDK7BPMrOzs8piIP2PLohYttG1ykHOkvkyw0Kknyr
SzJmiSndLr3qWo8dAtSBaDoIr5H+kyz66J7QxTTvK+ENX4A3gNkI2oq2P1O1Th+zaGxd9tb+/LV0
7HU+KttIed1bXpieLiDYCKbBzEtkvFkV5vl5mw6kTd31KnC2ub0vO/poD1vGUf5uqvS6JKSqLMa8
1CYMk6ckYPagdRw0V6K0TbxldXAuqrQPjgQ4h+6t7UpcGbGukST2hYei84IhYHhb1BSQblYD6/oi
aPxuv41dcFumkAmyLiu+bnx6C9CdVVjeWfp8ZyHIBsHdClqm2UX+2iDpMkrjlZEkTY75hBR41ZQc
8WnWk0hABDPnueHxZwc/u9Ajf27aCvzssmhRM6YVzY+Mss7mVGP4ieK1akeSZjxJOzI9Frr41uGK
vN4y5dlvqaMG52wpSWICyS6lPtdr1274HhD8mrczZp9lYSuZ6ux7oDSTyI5I0EKHdxFOACznQHMA
c0Su5xu1rcClp6XS42EM/G64apdGTKSiOeftg3FT88nnmTZpfDae+JVKbpTJrFzKZaAsOsXVYNDj
YhGGxTvxcjajbZ+BZ2DJ3vs3M8PaRynnqk/yruIgUnW9DB7HLd/kUzDMc7Vb/Z4+Y/YC5a8Jg4TL
PoKD2HV5+Wk0X7ofbDgRYfq5m7sTHpWxPaJm9SNEqS0gRiSp2e2XXoxfZjEtr+z+VLUPyXY3u2Ga
OjR8gpKfA2wQ646vVPVtIFH0TUl/fgtMLh8Mhy/G2mlsf+JlKqrd7AakRmYp9ePkMg8kvteRWpK0
wRGMgFe07tKU3dkuF87y6fdFmh35jIPhqsikmPf1wkL8tuDAzj/YVGAmWG14b4xhCA4NxVT6jNbJ
4ITZpst3fJn1i1gt/qvF9hJPdB+6LKPyfFHsIvputOOyEkW+d3jD/fMaWEV4aDCF9bdYL1XPqdaF
7QLSFnHUXaA9HOjjGrK40+PA/a8rt+6Ana8Yj+R6vWrfIvu/dIsrhmQg9WnicMaMFPuWcGtm6oDb
MECFLDjZWVZyoJU+D7pcdUt0xk7tOwmFYpVzYmhOX1AaBqaC0nK2vY+f8AMYm8XCdPYbzsZ9au/d
EsrIwcfV9WMAxLk+qHVlcLas2iYLmM6yW09VNFLyNKimpB0sNIwTlt83bEnJumfnFSAMXjIvmMXN
Rm4cyX5uG6A7ba4T25u8L5EFaTLWXlTf8OlTzmapjOd2mc7mg7Bh3ccNSGlUIFg4bVzlhN2wpZLl
icm+MrnnE1M4xa6d5lUzzaFhbXxON4UHDwgfPlHIpBv501dqmwp5tGq2mXElxvbeN/bmxwH2w5B/
fVk5iVPQJbXz5rILYqsPWehHdtidZxVZXWKHlXoPA2JRjNNj+RwMK1N+X8H1YUvNWjMu+kLcZqqz
3jPetG+YIkDipF5ZfToeXpmD6UKUunmRfGSDXNc7pepI3GPvRYjmZeXHnOhfucMSMAAclJb/sExM
gEldN/MbTaeriEMmpy+mnSu4SkHYEQ9qXIKUkn1rtXM58DxMWe3fGZaX37mMccXMgOk4CGZLRwSe
3SxN87pni+fNmR1jFTARt3YDU4kPvn5wI2Jl/FbhZaSp8AzuOt+eXlJO/w10dNwRl4XpcK+m0Sy4
w0ouMEEU6JD73vpuSyEfA7d0XztZsa8prJThJ0JkvS+3pfX2WVb/QNIMrsp5XNbnSYXyx+x72a8A
EbTeyYZMbzrao520VSW+2AvAn/sa6Bfa4ciXKylQ3N4tD7tNAuSKIogx0/671GtjPfSRa5xd6eCF
OnlF6n+GuvB1bLl6OFT4o7BAbVPDGLaK/NZfcpT6gVtDxAHSclLww/Q7vPmDS7+8Tfad0FVLhdOu
gFaVxrpMCZI6nVnZHm+WHRBrT3mMZwOvcZfKlBykbjARnNmcBBt9WgP9vG1Z93xXvakrmeNbeRte
itOxpgSMd5iKGTL6zeSfgq/wtOMOCOYOe4xpD7i6Quuqb4TPZzzkyDM689CTPKpJTwXH7yluNdLW
rYS1QqQANEgsikCcFaFswFeREg+NduzPyCkNJDz4LHxS2dDcSuBX3Am2ZfuUF4gNWEFu7wWy/geP
sxE7hUWCYWe8ed72RpJ0x28AU+zrSN4Ay+cgM/eDZH3RnWlTtKvPnNR7/t6RKSv3WquSnKjXLGVc
6Sj/yX4UUM84j81y1WRMwDCcJqxXKlrW24tGYxI9zlBhcD0VuEztJv8mRl8xHQxKbsegVZl4x14w
jaCqqIF/5t+4+ofapokqIc9+id5qe6riba7x5UBU0RhWRqMPVKiFMrGqyqwA2TTlYCd+D8TAiT7b
5kpHwYL0P6Ro+hr8JR+myPvOpfkv4j/AA2ld3Vu94guBwMcCjrUNMBVpI97jU0j959ZPtXwlW9KF
ZzBH7GJtGDL7fMGFsRMC+nmsnVWXV4Kw8PA1ZI94C8K5b5JloNERPhw3wtPQVSET1NSLg8myqElC
N8CTQO+3bO48EvQmSWUOyMDzN0QPaj+VtQtFjRVLTGvePatepJif5hV9ukXyRUlLd0Qfu/Stq0Ao
nGg7tPvvk9024p4Bh3wUeXRHvxebJ5trkGC8LqtaZpXfrlV+8ck6ZbO0KQezJtwSmU0Z+82yasU+
5MgennXXFNkJl15TQ8ALSdWxR1ibNJlSC/ihMxo8g0xKIVGa1gcFk8xRaGdAMZj7Rnywqs54RpZy
4rZ3YE8HkHkyM/WYDBEWQe6E0ngN7MnrCnPduttA2nSA2Dzvsn6p3xlFpv7QL7J47ZaCCMPYwsY4
LVwfYBWxisC5GMnWZwCffpCbzqoHh88k2ENHsvRNZKlc44SbZ9R/31uyxwvaaX7Jc8ceb9daNOMJ
s1+V7+t5S7GZYvu1xXEtbfkCDsr9HLiIddy5Ml2SrBHVZSk5mQaTB55Ia2fzOOy5V1ld9QXIgADb
h6WWEvQNHOzZ5pn9zNW79MeUJQuwN52nN85gJoyZ61Cvt0XFee8qLfweH4Qs/JBvFJYaou8e8IXV
45D5Qy9Z6CUbjIMwhqA3KptniM3S39Itj498gpdx57lBWnCoTc0zRrYegypFof01JaZ5dkqFDlFl
LT5dHh2FHn9KymdIE+ut9fFSKL++6Bz1RJtK6wPZIXEWDKcNDqfFADzldfCIKwWSOm0o7nuK7Fvs
7cLzbOSdmjcYJSPL92PLc7Vj51B34RKjil+YSjS9bgcvmIIXlcMp3BUaM8ChK/vFQ4f22+laRv3Q
7lOlRpOodgAW2Ba5FZ7YJgwLlq7O7n5qtxXVoQ9Xaa4Mn7u411k5FfeCVprtJ8vNrv9ukd81e042
a38KA2XP9wzwXXjwhnzLELvNRGUMGfEhdldUzB3JZ9u9H23C0XGF4GMTMvYDc61TkpTPA9cArupg
ylbrxdlWYN55p7h42GrhZjQ0BY3MXz7b49Iju1MyMCSbN0bW3eaGoWI6BnZBnWsN/cvvtFU+tgL4
LccuF8GmEa2lnwc4gGMdt102/LAKdnoPIEub4XvfYOM8w6ZaiQBG7dJWbBC8PPzI+42Nzq5QqNcO
w5NGUxazt7Cdm+u6fqSX3Rmfx4z+lZqohmfhosG5bDbUzqztX00TTqVmztAhSGdXVAUpXiYSebYm
oHgvlqCIskq4f6RgWEXajl+5Wu0pj1O7igxgqGgR+s4jaVCB2aiw71hqXDMsPmiFU0L9bt9fkanW
2fVaBXgv1rbtERTYuocfTR7CAA2cyrauRp9D0+NGpBazSQc0zbnfZmec8XMM2/jamNIRt60NUjFJ
tzzoCNxPJYZ2Bs6MjW1VFptZb5rMz8ryxmuyoRb3U1RNFL3OnpX2Sb2x0Di2HvHwOySxvjmzYJT5
sx9gernJGzWs9/PQ4K+roSVEl+eUOOvNht4yDEN0lfu12+18FE3uxFFRuFAN2uDEaZU1HxyzFd9G
j7WQBALePrL6ynuvTIvLbwKAgjKGUHsTjR4nVjPxN25Gm9OQFZyY47IAv5FkkZ8eDcUj3nJMZ0bL
9ikqcnSiq4IkAggYthZC9z9CG1Bj8FJWeAxXYLUOLv5NTv34ONn2KBB+pK4C8x2kRueyz9Fl0a7v
emg4qh24Efm2ufZgZfFdmBeDprVY+K2zxHW23KsOUyWUg0khX4dqP+nVx7bZtmnEzAlCn+39AHS1
414n2N7x6Mx638Izq/Q6JKC0FVtDmIlZlO9n2x38L2maKug2LCRDd7jCziWXh8oVNjf2idcWPbk+
AJVTzxZkSzKAQ4iYVa35Ys1DeDSNW3zvYARxZ7Mz+3F2N/2Zk2AZd7KY5S8eQpPH/NiFz8FWp28R
ltpx12L+/VqMYXRcbGfrT1pY5ZvTd/K5tmT0ogaIpYRX9FA0h15FPFwnI5dqT+rHIXGSN1281eyi
/0iC/o/y6rf5O4vL5tP8OZz+O3D+n8n1/9dS7eLSgfq//zk1/6dU+9exL/WvOv9rrv33H/sj1+77
/6BBg1w72Bs74EFEdvCPXLsU//CkDR46opic3GJEAO3fc+2e+EdAb7RPSC0ESk+E/f/k2l35D5os
OETyZCUQTwvDf7y6f09dgwP4L4H0f01WUVAVuoTrHbjtoGT/WviKI8etK1kC3Wr74cDDeIyVE+Fl
mGd5nDs1nv/p3fm/pL7/ln7j54WSqB9sNy90/b9E/QRMmRopHb51eTFyWSaFH2ZlcPL+9c9x/kze
5m27/KDw0sHFaOn+raRKFF3YWCH3jMpeVuJZHcfMY+flwZ3hrOLckgCHCOoHTKc7p/RTh4hX5JLW
yFPvv8PD/y2KB5A+5HOnFCmUvNWX8Og/5+N4oAlP+ule2Vt5CqmU+uoXYX2j1w3U6L/+xS9v4J+S
uHQL8EEGdI4HNjmfv7zBSx+M3biG0X5cFgvpu7MfjMwZJqZIPzumVze12vIHDmfD+7/+yc4l7v3X
H32Jv/Ibcq8Nvb+k9Njcl9K5uHvbwJnPVeCpR+P4/a0/NxEaH6k29hCOv1xPuDPuFe/zEaxO8ZWS
YRrmQT+lN0Xb6G//zcu6pGP/9rJCOwgk5wSbTOuf332nrYlg0MO1516KHa1Uwal21zBGfNBxhNRP
dGmJDm6fIb2143I0Gwspt+183DksF/+bD+hv3zg+IGgVHu8TJRB89f78cmoOZrM0fEANdihDHAQV
Gl5Lj0t31vPMkTID9/2v34O/fesuP5OvRPS7R9oO//LJGM3DjjgiP3Pp8BhxkEp8DnfJv/4pf7v0
flc4X251YAEufWp//s0YLobQyhe5D1Tbu3dAko16bO1yRDFVln5foNZEV5Oog/bUoMR1N//65/t/
aaoNXG4qyIkY1Sm3dAPQB39+BQUFKKJPneHQLsTh0QhKWth2zIg2KY1yGH9MIrTfFqTpt86Z8m+4
GZ3+HEFVumzP8T3UJK1/4bKsqh2hHjCHDGaQGxT54SihUA8XSeq7FMKRilLivhZ+dT8X3az2Wemt
X6tM2923NTT+o5hXCKyaCOSnV0eLgSLLSnTn+72XfSv6ZWnRBhZG/n1Yj6v8ZgMZJhkaGJLeJ0sR
Mbni+EzNSdBNA6Gq3kEUaxw3OoMd1+ZS3TlaO3YnzA/C+OahKPOct3jNvH0HKQVbmLAx9MORU3i+
LDTPy7mcipr7zqva724T5OdgZcEB7JhwU/RTN77EaE0m2o2wnQHbqR8Mel6fMPnPDtORY1CxHDEh
Kba1432mnAjWpwmHmjltNuiMB4Ut5VOvrWhY+Wv1TmZhwWitLhLREFahswsxhTI5uhphi28lcDcO
+eJt9kgx7OpUbW+5MBhFgMVZy4EbSbod+rk1r6UXRYa7hlY4ICive50BSXtJ49lI9h3no4xc0oQY
CNjBCm983NtEfzlxYBxALyUB1Ll5dGNzODM3IrvEEisrWvsDFQ1BHyOAwaAdlEvDGqQVzzq1UlgH
rTl135pg9m6FHsBkt6oFTjemgRxjDDbVqeKyvBDlJYNdOxjSA67bYS1LJ/qSrtZmmBeChv702TeR
sr8M3Bb9a1vLZgmOfVep731AaPhVYC3o+K39WT0oCXJpT+Zfyy+DkxYqMWpS9s8t6iOrimeExSfM
8KlzIwM8Y7dNIKI8OPLxLEVccGXMzyPv3nLMJIf4o20zb6rd3PDMtHZN3iFNb3NGinmHd25doQQS
i273FScgj7ukBv2Fe5KrDiTYVF+AgGY4NGxOMDyXXvoeTFZeXmOm6bJkm1j+JDZPe4CylE1KhKAJ
EmEQipZffMNnlEgOeMW+GcCQHDfChWA3h8pJb0gx6CgmLUHcofeK/CtES+9WwxifkzHCGZN00s0C
QFeRf6jIEhSkL5cQ2JNfGVDojW/3oHspbUqI0HR3DTDGGlO0GvE7zha/ixd1NdDZCrMpZIjqR87c
vh4jTuUF6NGqsu97nN4A6J1C3AyIUXxDbUP4hb/8QA115h0jgiNeuFx9c4aeXjs3BsW9IYBC2nG3
zcFWHblhQKfO3VpwgU8km38udTYPsSyWVJ42p/Hr40R85DUKnLLaMwUt1hGjgCr2nkZNQgBp0WLp
mV3s/ebOOMgbVlnL5T42n0FET+kRkQbWqo3ZOMWqly3i1JeVf5AonH1MEYByk2I0yBw5LYF4Gsmx
g05mx93GhrSDs69S3tm4LktxDHTVuIRSLsTdrpqJktk46qn1wC/8smV5fsc+gaNC2+Y21lyF+Zw9
7ZY2SUeE4oO9h7gibqSo4Cg959wQK39ToOXcY7WB6D5K1xBmaiZOUT7pz/mOzWUEFNQiQ32XZc4q
D3PhTueqZD54weLT2aet4ziV5DqTUOw2k8kyxJKp6WngQyOSKWRXPtV+ZrG68cP7vCYMGVubgzEU
m5oYyWFEhSGj7OXfacyQwz4V4eVGlpZt81R5E0c1boVpdbNuiHg7gyV5PQcF8J3riIXo160C+Xkm
lUXclF0soLcaXCRM5JzN8c5N27Y6DMvGZxPWUzSeJ0+Gy9Hyg3zcRaXL3DPUVfVcc8xcE732Ezwt
MnXHanWtX9yWI4JDaHXtoVXC/QDQjTLBqOwPB4elHA5P251eGL67Pg5qj2U/t2EMpTgE6pRD5NZb
p82DdXa1BVo1160KUJksIbjd7AJOp+VxJrDBAgnzPQznUViktkDlA8r06NA6u61lfmW2U7dfNtfM
LITwRT32ftRuO6h/OczTofNv23AO2Qd6F/c0xMjsKWyrURw1W3lMq6IuPimHrJCFhqy7j4JWwogl
kBLeUq4YbBYyf9f/rqy4SAFLv+XDAfPEdDP/Fgv0b+EA7d5917/lhLEaw3WXc/e7UAcvkkNxUR/Y
quVuvEYABskxXgQKVuDRVf1btjB1I87NbzED1Rlho/gtcuDjRvBYf4sf5rcQ0v0WRZrfAklGMJ4M
wx/KCVf7RUeprAWPOSltaeyDlTu6PBHRnaOI5LUppg2QpBIiMRqWEomsZQZNHEfY8sJEdmZ0XnhS
mCnx4BYBSe/7FqdehdFhue7nXI0vLtujMvbKyTXHvF1EeCxL/BKsvPuC2ACrl3cS7EF97+BaBR3b
YsraeUFH7eIOrq6trzFQ5ON9W1R2msxctiRseO7F3UyBwVUe5JWIraWYn3oQ/Os36BgUM0/U7Fig
Swj8oOotA0IePtrrRlvy1iJXQslNnlfWrlOkzZ6wJGefGlR3d+4bH2e2+O3y3/CLFNflSCrtPRVA
yPZBtajhhYQP1IMl8ur5gdzQ8JAG5I1eRydPn2nXrIpT1S0DlEtSSbT2dr5bJi5hpvW5yUop3+AA
ZjlF3c7GaJj7XwwwT3xi+BiDg01HQM13iQzE2sNji4ftEqA3bYQ9gb2KKO6dfq1eVJvC2pAOPAfW
39SSxBL7WUt4oRzBH/thauE9sgUY3gk9JV6DNnr38mIC/T/V/h4oRvjAN1/8DOyCgNJmDWwukNo/
BA22j1FblBegs9s/FZiENs6EW3fH+i1obzJYxtUvpOvsi4n8DVzDWGXteR5zkgz2xANpJ2is+Ynt
mZlvLAOowTt+cwf6q/HLvY85u38apLJvEcGXNTYXq8WN0wsMw3lvtJUoQdMLsIEyZaDAyfaY41+m
u0ESYfAglXyfiHT6e1NdHNisJlk9dV4kOxildt9dyZVn+x43Iu1OhY6I8PQ594LYIg4DhxTLJaHn
zKb2ygpK3OgTt7o5YWKBjiKCyVBdCfq6OrHAsOskQ4kAOye0jLjXu+p7VdZ8upC+5q/W6PbL3ilU
+emEmdPEVDI0H/MUbi+040Yd0FMM1TS4KMfn+5LxgjLiAN/8POh/NM3qCkIuwnmBsUCTRqA29ZOj
WmtuM0oV/GnX6jnoHzFOmfY41WxUEh8GiXnmehjCj9LrZftqk00dr5gdIyAjfQpG29kVAINImwxe
Ia/8hfTwxEOcrspTXiHe/mA0au7qInL5ZyaXBhftAX9+gifjqxt3JNVqYrlGtkgcXYM03ULgR6SV
KiF7K66YsyOekXVm/5ICaPsh0zQg7Ar6ZTHwkVw9KzLXb9ZGtcAhn8fxG8SKWd9Fl94TKxf9eOg0
W+aDWhfA9r21lt+CNF3AlhBVCC+afRXGkvm12ftIGGqPjuxfdrxmvC9sxxc7dnQjd1V/JuJDsJNQ
UWt59HBw7Ep/kdnJKrAuQ3ReeQOpeegWm3yiDHoXNHiqT6sEB32k8agkSKm1+zKR1giSrffct6yn
i4yHjWfwjhBBi4XiGBKXbT69BV4xsQ+Uf+CFUYRjZx1Y0uts4WniYtcuElMFvTkEPmuEBMxnwFox
dJcPZFVt4+ErCnmIQks81lRIFce1KqCFNe464WlJK57KpT04YJFFZLKEPHbwbnOdDLEFSbe9hJMH
dyeiipUKdqfAh/FRtx+4SLFrk7MjDt5Ld965DfCOuGihXCdDOwSPQb6V7WmNDHroHDjmOarbPDwY
Crc4+LlkEGJXczU1M5Y5GgIa55dpahZTTW2PDbB0dPGTMADJd9I3m31tLMt7Re1zvRM7rfBOGRV8
Sio22DV10IXIDEXOwyhJMuGXy7k+Nq/1z2PYlsthU1mhrtZ6Wj+dweZWM7j5wo/FYJsfyUKIZ8Mi
d8bxao3z3pbTQFaa7Xt4KoJSO+yRXNBAoLdn/zYHyR1caRMuvPcY6sWyb3Dk+zGuwXLaT94lKrKY
DUALDtCVe53dmd0SAdy4UNpcNjoyAEq98HOPkHqs/CBwvrHx5Uxs7zKnVM+oILhErUVyfq2ajIup
62nKYlU9ZD/cwuF4OW6iDI6GOMnrVJR0MILJ2X7WSzFFCVdpSdp6pTuWEjRBNZO90cxzXI2N+Of2
WGdPohZd9aGln9XvZAOX6gr+OlEbRYGddVKYENI9HrU5OxCsUt49tyYfDzT/h5/QtDM1/1/Pzs36
m9IKQw7h5r9WtO+a3qj/dfvj/ddHU+c//kR4/ePP/iFrC/cfXB5YIWnaRMCmqPw/ZG1hI2u7SDEQ
NkUkaY/+Z1kbXQa+upSC2mpxoZ/9J66V/CT4QPuyy3T/Z7I2TC6knn9S/YQnoojOb5ixHkbKKPyL
5orrvRPKLHDpg2YKT9g4HeJ84lfe3rELYeddUPyFFx277JsztC9KWVc+d9Qfm2Wtx1r1H5QzsMgJ
xwcsMrh2A1DpJ5cUPeUy6W6MXt3MEgddOscwdR65Eyau7B6kF7y0svXu2dPwaOl5IJfY4nL61CE9
3zXVp+siRbSYrFCmo/wJX1NDXuXaLq/YxFLlSOav3WkwiQWxtkuBPWm18kvT9Xs1EOAM9bHxi3ss
lEnkMDNDoBGHFSDDrQJqdpvrmlypx/1U2TVtSPW3qum/d3q7heJ+68wqO2IgJX1lHRirCYjSWDCi
+OyZQ8tkaRr/XkolboNsPdp1iaVkAricXo199c1kbnQcPOjSOcxKw5tHt5qzy3RW3A+QTKLLmKbJ
Yk0p9izHtGdDIoJa7w+VOx9deJFUSLIVtn4OJnuvw9z52hGFPIwZaeC59p5caq2ofLR2q+6tA/aN
577jFJBtX7Gc/nKVNZ3JhdGgFLySCKGGZyGOWoiPesFJAC6CWgfrscZ6YEft8DDJ0btqeZLleY7V
a5DekxUW0XUvBE/z7YjF8efg1ycqjn5pB0dHl6qFDGl3yyy9cxhrv7p0vhNPG2zsp8xZpu8S4E31
R6B7OsPoSvnCtPZV9V+o5CmpLOBGb/KOMpklDGLWmF8D4f5Ag+E8VRyWhtK+oudlasdsB1agtNQ0
gDhkSIbeyvu7oRfmPsB7kEyrmY4Ejx3Iaf7lKUZkT4zZSfXwXDlq790G8lzY0W2GHBjFuV05x2W2
Vjyc5BR8iAZ7YUOix3oCkLIbQV3P6g07ClkiAGq7dg4eSNXu6bsJb6zQCvemq3cZv/DeERsqmntJ
p4SaKgWMMQQ49c9cNVdY3bB4t/0JFOVdsG73Y2hd/LvTkfKvFOhBepovKWp/gTiX++g6nFV3Y4td
XTQ/m6DG72UwB/ZbHcYwdiB3iCn1X0U4vAbKalBAOV8Vl+XreEyXR9UEj8UwPOOHx4DqeASh6CFI
3SOXeNL/G3XnseQ6ki3bL4o2aDElQZ1MplYTWB4FLQKIgPr6u9D32bPqvvd1Ww/fpKyqrCoPkySA
Hb7dlzP8kbHNX2BmwmsvSvkjh8ZAimgBLePyiBb4SPhHah0kmUUkB46wQk8EOQrObS22460QoH2a
W5nGn01JtXTYnoMaUfBdF1YUprQuxNXJzLVF3sRP7910eeypWzrGgRnf8u7oGFxHoV54oGc7Awbh
pqua34DpMDTyeez8fjUwhV+Jb2wNrlrTFdUmyz7dIePmlDQzKgckEw8tdYd7NgJrL7e5M81Hj1vO
0eUh98Bw4pP+BfSOal4e7MF8LjnHQCijyy891hMxZqPz/ziLfSVVkdxjGvh259i/x6EXIj/eBwU4
w6rkR9P4GOGU3DPTnOPhLkss+8hUXu9yOgKe9MICfFrLD+rGKe76YowZHbm8wok4ZoKTHI/rZhj1
T4lGrh3IeW3nHpj24RmweyHlbwb8XbsGP+0IcyfMEOP30IFvS1E2eRnHgpKwrTV9h6jLAHjKLbR4
4wYlOnJMQeZ9pB+EEh+gB7BluGQSeo9sYR5EOH2Z0ixxii0UM9mBOsqWbKJleZRFcWDaOv34HuTL
He4cHHoLR6958c/YIT7siVzRIsgS5DNEvZmPtRC4yYEc8m+zC4rCgbz6SFqrd7dlIe6CEsHKlWME
Bnj5MgpxVrb/NePEnTjB3ndVTSrarehSUfOnmfkRWaU7WtRW7Nv0E3vapnAayKIogs5yFWla4a3H
39s17jFR/UOmx4xvMzf5Vg8vBmnSEXGh9b5I3tWM8tK9+t4BReVjSn2bRpDluJpGU6P/DiT2ATm8
QLqFCzG9iyYcdoz5n7Mernkmo2Au0XkTSVRThFfmJnoDnFqcBdCiJSO2Pg1k+iEvZJDb6vpnM5iC
nj2m+64av3ERwR0Ll0e/x6qLlSvq3JvbO79MdIxLLGsrQnH+2U9AaLzkjW4liFtGQXJQM+4hIhw6
HnUZB4dN1hOugR2KrXuWdBn4KJOGETxyRPumiu8yGORxPQVIrTEBa0jQhVU/fuAW6wkXU/HJEE55
qidvDrC2ZvpRugrASlJ9+iFyue9/1nU7HJxMe2gKO6WMAdNo70fkVO+xUz+YoscC4/1JWjJEhkdr
Uk3PT5bztQ4ZtyOkVWflCPxsoTptsjYkeGakr4mvzIP0vJ9zr7o9Z0fn2TAm+ZggwG00BkiqKVVA
+6mSDvSpVrxS99vvyOGLXdO2bpS7frbr1i9c6KTtGwl5dSVOrh9cQ1CGmFXy3ouL7mlKc3GfVJlL
PVdvPCZjkP6JsR/fKW+uH2gmq9NLCob3wPIDZ5k54TH09OLcmViqIIrP6Xtruf4plC1xtWWxf4R9
HN+VPE2YKgqx7eeJLy2+brMj4OD7tX4no9p8d4T3ztKmmk7Cmzn3KcozqKDyCdJLT7e4oaatUZfs
jKy8fCqW2IL6JLJziWM3p6CUAGLnHnWGsTfMDPKCdtr0f8KgAT2KqWdLkqb49ujhiqTVu2cHpNFN
VR2ueXv+FmGsfhUhVS8THMkXekCByll85ngswTTO6BF1Pj4alOPgtaninxqA07LpWcOdJJ7QKFds
ljau1ddXY0xbCiC7HkqENG78Cuk5qTgPc8lY/i+YmvJqEIAAVbfGBL8RbZHMBopkgClkO3hCt8pK
9W0in1nsOunJLHK7rnscp1Cc2Vms6pTlHkziJ5iKPWe8D/OW0AD2afAbWXIGzgPvJydQzw0f5xf3
pxS+XZl5H5lt1buhyNNDWNYdUrAaf4zslYCYAopSyezyI7HwvDX4+PYmSdENxgVC3bozmBoy8qN7
NRbuZyGtih9MToJOMbEcCBdn5AsMj263+9gvLnRfUlIXoS9tw/57MCfjgGP4J97qrZi9aCy8CzUx
2xCi8alWcNqycrqnqSpyg/Erryg/pLSMUunxZHVjftO6ciNfQXbRScstyv37+4vcVhmH2KKJSnXG
XeVplNK1ta5gdhi74i7oaW+eVPNIkFdfWoJ45ZDmOEGreZsXJbewUvOncBVtiTSWr3M8vPUxYUoc
9mhp5LZ3GnoR9NRk3zQhtjeTBkDWiTcRNtemCo6B57yqiv0zWph8pKZ1VwzeY5heRvTO3YLsuMU2
s+nr2rh3+pTIWUi+LpgeJJlSo7uaTcEYOsb0vXARZ0BxtqAlm1dXrPqEuXWs+YRvHuUNjmkJaT4W
2dOYIFOMK3yefNEZb+vbAgkyGqQfGc0UmdJ4i732vlpgOpbILF6NP9Mdce8WCHe6CR+nBBQYp9gD
K2e689I32+vknU/Ug42iCUxN1/MHSIgPHt+X3GsptlHu0Qr+sMsNb75VJCcyYlwN/Lffog48orU8
P9ilQqaao85TxMPM5azDF1DM0D1YXdpevwunfjwqwpVujIORQu6GN4Sjvw2+rX+HQwdEiCmx7AEF
hOGDNS01OybG+EbeYiKYPqvPjUtV12/gdSHTEb52tT521JuZSnFnB8W1hpi702PcbvLk6vavds81
QNPr1VDFHdbesw2gBJLquqkui+fQRW8I1XmWnD18QBG1GZ5Lc+bJaShWuL9LTSxhnKavopPZwTGW
i4lazZzWbkfAozutwho0YFrscbmmm8mtz87AVM5TTSTkBGvW463X8/DpJp4V/AhBYm7qPJi0JEl6
bOqhs9z6JcDQW/MyQ7VPXCd7L7LcvutmCeHq7yfo/8ge9/+b8c3nRP3/Vgn2WQ1U6tdf1YH1f/hv
acA2/+YGGIFohkAFwPn2V2nAdQKsFxS1rF4oF7PO/3G8+cbfKHWAiA4FHoA0NQL/Vxpww7/5Jj0T
obc6mvCN/UdNLn/vMfmLNGAQf2LxywLaoUnGw5v3jy4R8GdjmqpQRDQguW/gDuSwpYCWSTVHUws2
+O6X13nOSr01Fo03Giw9hnJjMZr3ZOT3/jfunP/tBXkONgHH5K2iDYI35a/+MJB6ARYOX3AjGdjv
L6knnlj3qolmMTl+zxZh222uAicALBPUDbYPaB6xwROWyBwxm798kg///U78tZnlf3s9yDBo4jjW
+EvwTzx36IK0GbiziAzhqh8mQLIpIpYGDIq6JiPf61IuX35rBRJehWB9XRN1fYStw0mV7ADJh3/9
gtYP5B8+MIoVArSigO+H5/4Pk6LRiRqfYu9GaU34BOwmeNON5eGYZRZaZ7qyniZo2SAGoAEXDeDQ
ME7U4V+/in+yNxmGZ9FvAQWFDhL8fP5qsvqLi4+zORHHNqBwVA3y3bGmsGeb3gXrfgnBejOqMYHD
56bZHkKEXxz/0z/eMXyXugLb4/rw1svjr3+8oh8civViRzVQOAr/pDs6TFldRlGZ9qwrFRwFk40L
/hJidDUU/8bdtdYv/cOnYHkmG22O0rj60dOC9f35y+8/houNPQGEKJFp5xtTiMMKMdAUxYadGj+C
jMUPGcZ5bUH03NnexNpvX4jDKHqe7bD/HDIDesm/flf+x3eVV+Va9Je4dBzw6oJVB/zLq3KBacRj
yPA6poX1URgN2wrsQh7s/ArkQJTgWPgxtSnDjRzX74e2yvKKa2YFcdHo6v6bF4R17J+/KDbf1vUL
S4odoRML7z++pKXDJKn6FrhTTTQId3cHJD10jdGAfjwGwyP3gcRknWsnjxC9qmfy4wbNwx65tS3b
9uSHPdKVCivbcMoN7vna2UiWNeZ2Ypv+BWXV42TVSNjO3J3QtwZtJcuZYxjHDU8r8y3o5ySGQ6mt
7LB6f2CUgvIiWqhZ59CNmbE4YskoPicCx3+MwWygxsqg6k9EoVC8ljVOFhEvwzczUAJAVACKpEMF
pz+W716VhHWUhzKH5u43arjOGkr/zguky3F6cnhap+MCbLCOqQM6knFilsV2K2VENyVpokTaoxVV
mfafK6wDwZYMoAvsZYHOClRpts2NFeNs2w5KxSBU3fhXHsbh4+KDAt3aJU2u+NQg6b1TOe1PJL7H
/I9RaqKxhGAgBjQkiQAEODSc03+ezA8lcZNnPdmNjHANgVjLQxhyaFtDzMmA2AGq5hwixmTL0AMj
1XmV7rWyVEz9ePb3ytKFDRslot1KVxg7DtK687NjmE3G9yQ4+R7getX0pnPzKLa0vmuG8pnl7mZM
aQSIBjjfM96wPniYJHCpQyoQrfYWm+9q04MU11FKQhKbgeVwEB9jHCLbcjGdl5WOmEVkc9UUTZVg
uGJ+Dc2IjAEMl6Szsoe4NmvSW97k/HYNg2qIv9cldKDFhDdVP5fJcs62VH7+yxBQv2IvEw/LELe7
FjsnBgZfKmYup50kQk9Z016MjmzxgSRd+wDfAOpTHnMG3DhsbFFVcitl8Go4ZDmc7mycfB1fmIbA
20mTjprvkmz5ufDDP20cPnI3zwmevtgk3ho38OAye36KLXy3nO0TEriTNVkKk45R7hUjmg7Ary4i
/4TGDDvCL5JuM4SclXSnPeMJ1KJM4WuhyX7TIMFlr6hj3bhG8rvg2Bx1YAbWrvHpNgUkJSNzLAJ2
1iZ5PRROe+D8mFBf7zXYg8KkOlJdDw9E9y9tONIUkpd+vMscIrJUTb1YrFJXap2U0z5dckowghJu
MQ2A9imdG/xxWLFhPuE75TmU20g2Lc8ep638Gwii9pyoUly5XaLFss0/CHd4xVuKOTUo21PrZpR/
9eGAasZZMbkfTUVD6Vg8hU5vvldEadwzSuZUHKgyqcdtW1pHLoODMQK3Huj+Zj9gbilefUvM9Dr7
1fLNXa56REvpv6nVAV9hER9/otgbSFlZOuJpmJBLD6CqvL2hxEcLsPpI7k8f2BcvZ+KhgAAc+9oU
SETIDZW/zkSG61bsjynZoFSWeZ8qLvLTEx6qg1si28qxFwkre6Xxm2TJyZfzRxwqAa/dWoz42I/p
dVqKzyaeKFS2xn2fs8WFInmU1nyY+1EdK6c/xhzmhwxmC2APYtPbsgb64AygGk5xbwlu8FP/YLGP
vFDoVBDgcamn3hqYwBR+j4hoVyWuLEmKfrt4efYKDl/wVvsYFRYhq+emQJCIWYEK+JnblRNEM2cI
gwN4/aNDtu2YZFZ81xDk+8rDyv72E8t7haYGE096D8ScTiEL1yxcHrg73Bl0nXBIfimKot7NnHLf
aXgINkSR2caX5jdPpkOar/lJNy22o7EmQ9mSJ6l3ZHkxb1sAM2wyyG1VP0NhHQATtR8WnpN76igW
lr+d4/Dr4q0cptfBDtsNuJoASoLR6wc/1ODv4iBBGW2jbCZt7LjZeWzj+DjHZnBuqPbsRzx+uTmf
AqStdDTijZ25QIRBbGGi6oHAxO+VN7gPYZlIgsfamtFoAuilj8bQvDdx4zx7LabkF5Nmt/uJ9N1P
Iq/fNRXBNwkgibSSRfpcBQTgf9HpZdaXAJtyeu8bU2l9lLY9UndnNTwDA9KDZpQLSzy1+GiRv0HH
evTP93a5tb3JsrfsuvLs0BsQOHif9R3LZaPliF9M9zi2rYGEbDr7EdTo4T30G8y6Pm94CYGYw/Ey
mP6+noqFB+CAiOchCwxsLnREhQvOARNe2MGm6yDfs2TL+ih3xuVoq9Q4pibL8OsI6P5PFQOmJc9p
I/22MI5Rlef226iBePE7jwGc/cRFLSc+3QJGi89e0hphBMo0eJLBUD+5wuZYP81pFkQwT+BOO7r5
42m/5na8pPOrUJp0NzzhMcBrHIQPqcomj/ISpACydkN7b3ZpSaFeo5hrZIkDeujBbzqz2SZnuKHL
qQ0W/aEXE4PqgjEv3eI6zS+ZjmHgJT1NIFv4rh5niaTvL7aTucn3NLOS3Cg3HZ+62l2WiIr54KrD
Ij011NMUEXaqLNzjOrDUcTSsgdVS3BDzB2xL28qmxiQOmcigVuO+sc34g8K61NpOcuDQPSgmPCRw
F7pOqmqSiHio4mhmPtw00ul+5bhLcPh1+r3JViESeM9j58zVljTKsqG5W3YXZVrCwHVKBe+Bh2AG
3AO8G3WxG7v0FhzEKhNTVMYFvhk5pKN4oG9p7gm+GkZyaMVYwPz18t95btGzkNKDbNjApKlpWer9
rFwegeMRHAgz1kbFIfy0qvToJJmsYmsRAHbtFS6ZzHzzM4gJvdmcurJ6SFbvn+VZ1iEEgxvuSZSg
IZkpSQoxaZqYRdYOYKHioZ0ecVO0tOCtzyfRFvQGEPGFn5Z7uJPbO0t+YaasD3mfVq8K/vMltcTO
KRy9alEx9NEB0Ee/J0jBCrX0X+oh+Q416+eJ7PdYmdgrvaNtsq8yQQyV43CnCVyMYQ1VfFmePLwl
Ecq7cWpLHEWQXS20W+IesD+g6OXfng0DPhKeJ8oLF5h1b9m58U7Bx4K7ijG0OpWtk5gnA5bYbnB7
A7qXyv1y5WHm3HiExDJO+48OeyZU1GoKJK5ZOTbNEyZ/d3wwcC2Gv0KXdit6Fcx0Cv+YDGzGrSxN
Y3g3Y5Gku7xcYrmf0hF/996Dphbsu94by51egK3sSOfgXQXmYyDC8UvP8gMpGN8jYyW0n70ARKGn
+9qRcjyonBTuxknwE/1e4Iqw5tLxrJ6o9wagAy2AIm0ob5a3acuU9nWRlk8xW3oeb0Q++Ra8hXma
vFMVU2wJbpR3UKCNvUa1vrk4r1/wDzFVxyrmDpURYMriYj+3Dm43XFk33P3URo0UVJDc/CGVVf2a
AH1s+hYnq+ME9ckb/PCRqs7wGiqcxT5sFBqcRqrIVvs81FG+92lM+QfpmbMKHf171k3KrzVlO0Ee
D3SWO6l3UgMmg0LQPIftNG2XxbrPcqfmhqLJtNauy/WZ9MfRWsla5ugnz8Y4WW9Uj8GyQrneTWDg
DpwZy8uAwX/dd9ZYUAHZYhnNnrPEMQ80GA37xTDuyJobN+7Q7iNMtDQy8CR8hFpIZGEPzAelGSJq
Wmt69DCWExru3lQNspNRc9j1vdceDV5yhLmpOflUpF3ylRmCiG7dunGQO6O2j22BMMctCreZP95z
O6B7CutaD8+VQ0k05wWnnrhq03furpdJSUpwjLhnmbaSdvgVfuiJTE6PSJL7lAaacxvsUyuUON9T
9mhz8d3W7Wub52A96/pexlRFIzCNGyNxgyfid7S0rB+I1zb+IWfnrre9l73Db2NpxL1+ApAKZDd9
sr3Rx5HmvvA8AhhoWckjQXXYZz6Aydp2+m88ntOOlnV5CKFl/AoKpz6nqcWxV4MOTxf6nIZ8WTfw
7dmRBP8AeAhS57gMclCNv5tRQdFOdfWKr2o66FA/FM1o3gfo19/ovMlWQ9C+EU4pfzB3/dGUeWBz
5/YWLBeya0EE9L6/pL0+ucBjsfY5zWfSpK+uqQqWCPm1TMixmap3nivW1hwe52Q3cxSjNEeP8It1
EFxSTsl3tE8V8GGS+Wrkel3sa8CZw7jH/9Mx/Ju0BHm7YbCXO4yQP8ycAI7B2TEzqheMXC8d1Q4P
LIHUSzrZ/Hs3zs61aX9b1GToKSuvdprdhpYmj64r5B33wvLInBNvZvBeh34Rp9k23jgv0nJPsb3Q
XEpVC1zIYymTOfguE4Caof2aZpRhWc2VLoTsvS6dI+YTixY8t7mTpgNCQ3XbIO+SK1SOMiLnxOTV
9u9cPxBhHcPeVJTusQ+YqR6oFQCVPmb91/i/atpENp3dvstpAG+HVCwtsoKjQ7dWwruZZ5yUULBp
01LlY4J1bwc1a45IDVw8Eb40YFGAvhE3D1uDPiiTMdgbpxNWUvlslfGbFfbV0R1WvmAwWYdYd81m
ljGcMD2XmCEwFQ2rzTEEQ7EbukLdagPETaUAmy10Z/mGIy9L98fmt29G/8sTJqu06kVrwmnKCc4l
LW9RMgAkF8xbELWXeAdVZfhKaS7YuSYUTsBTdRiD26y7UxiwdOoCemOKSUaDZTCw1udlhnguaS8Y
aAesi4jukVMWyIvrakvvkw4gW2Lr9lLkUKYwhB6dWo8F/r6BQpzVX1KJrn4IR1BYcVZ7r2y9JRs4
qztQBXAJwkTuep6l7r6psDhBtuvKK8Vbh87xeQ4nvY//WkClkFX8Zw4A15Z2B58t7U6NHNqL0/WK
6l8ZXoJseUS3q09UAGwULYOkXbLkwaICUas5J9s7c1GEW9cmSaCoUtxORnk1ZkxXerr5iXqkWzDf
BEHWnSfIkYesSO2zPWMgICgrTpYks0VU59Frlq+l8d7G2D8mfv0yp8ONrBA3qXpuNp2pjnRThPhD
l+Bmssdye/OPtcyALmYM56AOyNNY46IPk8ckOvUnDhV3WOEYNEiwPZIf3vY0PxXe5G4d13osu7cu
Ke/VhKGeRVkzXVM8YKPK963z257FNxtEznzsai1xlZxDuraiu7A4dRP1dKLa+SMu+N7cwTOrtk1N
rRg8rrgGgDVM6teSBp9VgSUFhMdmxbIP7kj06CLy5YoH23zjRiWeJN46zDL+QvkE9VJJ+itcBjum
LqNwxQviCW19rbBLlm5lMPdbExMJ/BBM1Pm+bCZ3vmsDnAOn3klt64hMm01H3hgM3YmIcaRtRrTO
eh/Hec4ObAJ6573gn8UxyrFI9zCHekKfCbm4uQ2vkPtLdW3z1GGJ2LTjGvbzl9khKOT4Qn64syvb
d18C9bglY9tZH/iq/erVAHPEU1G4Bd/YYbQAJWprUupoxl51n5A0SIhZFqkCueIF/HECqkjLISIR
2W/y4Cd27/rLSaQVCdm/Oa7+xbdgu87Q0zK+DplgMWrHFSjixP5mbcx7gDME2xB6NbMjE0U0efn0
3c7+mTRee0AkwbISQ4CqXBX/QXElMVHFFDL2xKjJKWkGiqp7xAXg7WfyFwzMxAHKDHCSLMOrY6fj
jSvbOgIrLG+EKqBZQ6swcP190wBCpeCUkYWTeQHt0EySKEzEqyMC58ti9MnJEmbpxK09fe5GG4qZ
nNJdCSVuI4JMfXlJ/gRWyimB2+gvs+3PXR/ae8Lbj07tua+EOLFZ+PkJuCQxgvqocJMDKsu/2xHz
RZUEeBIN5CISTA/xYgNPz1X7J2yL68ho+GS7Rl5ws+pBl3rhSdfhsgeB525nWJ0bNS7y2Pi2Qu3K
qGUnU5E7OjknZUHvhHKKYxZQguWRI5RAQck6BZVr4MBvxHZSNNcrLc6mPzNiJT8FXzJWCxyZc+8h
AwGT4FpcemJ+HIWl0CHb1uDD0MVpdnXHE2Q85qb5qYoF03KSdRPc3by4ZF5XRZVdP8Babk/8QLZA
2ElxWOJHU6KmxMoMHlzLzp69WrBtBHqTaGYde87YRBYIproU+6FWD5QuxffOoOUd9JjtkNfEupLw
IaFTlXsq2sXGJMN5xoy2UC+QDoiRQp4Sr8MhNBTUgdRpBkjGyj7ogTTYEasXpyO426WTPi1Czdg8
7SNHXQzdLcqt6RtdhMZDWcCYIMB1Cr4xwNrufsYe953iVth1tmB1MzOa5s1g70pHakbl3DUPRY+Q
Goc85OkbnDdyzt5zihpoKsKYtl18be9olPlqfCdBfeC0LOeehJr7VNo5iHXbFVFYWf4LQQty4Hxc
w145uFKDMD1yaXFPXoYnkQ7c/YjQbFOi1kdDBZElGjTeUs+XlpFr5e3Ary5rwGWwia5Qe1yijzBw
wNfbSRXAvBmbI4InGRlOHeRxQQzAsirOXj40h35lbQfSIQzjkuWJ0SQPBWatO76HJuNy6bjAnpPp
tZv9ZxVSItKHhLTosiQz2luPKuz2BEoA3wGsYk894kTQfqqP1uR8EVj8PRp2A3grDC5lWObvPab0
nRyy+7hux7PIBeKn7xzLoi3uhFGJTzO2yz0F5p+ln97sxN4Ntb6lyHFbjTvhANj10mtOLszlzaG1
qmd3tOz7tsLeoH3eNZOyI9y9zPVQ8NKIXQCJ41nEOGDLT3+s3POgMTTRcloCcELCGbwowP93zBaO
M7nHlU6oNDm6YX+PT+63tOiip3RwJf5IzDx8O7Ki+hHkTnqKM+4/HMXvPMd1+KeyJmrEYQRtqLis
Av12bj3shs66i/cvNfHRucmPMhzandWTtAamRAqsZbd1txQr69e4Q55MNlRWXasA+u/gjMO+rmqT
8xBH2nkJ3+Xc3cYufLPbEe9OQanhJV75NdthSQ5wSboN7h7/UOfON48c+RqHw/sMdnoTGHiIGXUe
iNNg++X9SI6OIEMCAH+gGgEvXWV4P4eavLmh4/IHRUrGFiulF3lWMOy6OfTWQ8G6ionNnTbkfiF7
dHD6LqUW2Z+vhOXIeno8lOfSAxRROQdwsifl5XSUZDich3FOSTCqkOKq8dWx5Gca+C9W49gsUFJO
+vnySOSFdEZtH7hgGYB6czwY3giq0POPjuO5H20h8gfVNCqCjXmQevlqiDzuqrb45dHh4zTzfJgc
esRFHfJAmFbqUNjEO7dND2hpxr30V3soKgbukMb/MDtT7FmL+1DSfXPXQuqd+9Y/eHAh3sI1X2gt
aqK42DEeijq+oCncJvK1W0sNgIoHAx9ckPDmleE5NcVnnpjlbqw0Okccv2lsezZ5USN5bQb31iMt
7aTOxoNpx/IVinx+lunErtBNkm5fcMXtAWqOh2Lg1uwGebCrBVYlHXf2rklt9aiAEW+dcPjdDT6+
jTzLttom7ydb5qO8LuVLXmvFMGH9gaCRR7Rd4yahmZKY08CYVINC77LXJpDnQQwPGlNc24zg3YFQ
3mMK+C0Tp7u0jv9qpcvJqLozn0Hkxq06VWPhP/el+gNY94jxWnBY0bABWpedWhi4DAvkusAEL18C
FZA+2WS1qlo50Ex32jRqTq9WMvT7KYir8+jRXRYM2r8fgTkCjn6ayVHulKb9CDUgO8aeZLhkc2Sy
kErQzthBUVtb9+EZm1NxDJMZ2LziXRipaG43Eud9RKiBm5mdYwn2LPtVJMp+YAx23hwgkxw0i/zM
jDxGFLCpS5cLjOuOCwDEHTi1s+KRF2uigy/nv2YESe8Kg9uCScXgK7V+AG4TBtiAOyVp4CdzItaO
qNnRh04QfFIm3VANmIadTurwiFR05mRSEKgfEDH5QHcedtBDZgXkJIBtsKcIvHur5ag02vGunwxj
6+oZqoEghm/hs19L04pLqZV/cjsejAZDSRS6+XnKm/JoEt3EWmQ8x76Z/B66gX4eMTAlT5Tqskqt
f0EC8rG39a9BQ004fEn08rIlU7iaJeBxlRuTzF+BlhwxkSGgEdK9cdkATc+pyYN9epz5I89rMYdR
9Ak1vg013y0nGofvytYnJ0gns5iwjxnyPCGlMou5sKM1tTDCeaxbg1GGwXPLoHBeu6mojPxW5nwz
/YnNBU2Ok9sxwXOUBjP4i/2nS4dgenEMKG/RWJNa69hPkJwPf/qKfgetyz09ynQez4UPBzVcjpA0
1Ym6lHyXe2LkK1CzQSn6pfsuEzc+DLZ3bYL2CqrXI+/SNK+VZKnKjepnaVF+vAR6DcmPxXUO66cA
uCEprfKxTqr0knGe3qeTsGC5J5FJDjdC2/8Y6i6POE7Np6Yu5CMCdXcPab8/zBSgbEqBRcSRyr9y
I+PaEVkaAR5nqQjrDFIEPUjCJr/re5O+Dzgl3fsgNn1e9WkgNUc0Yy0spqc0tvBFgyqiWdcKU6bt
gWrtUoFldzN5WmI3jWwRmD9zfBVplORzuq+ohm8Go7g1TpUjxdn9i6WZ2NIhf2UyAe4+BO3NzHME
LcWuMm+6cotqV29xkTMCAm+4aXdsI278Ba1VYXtHs8xyIo5pbMz1StSLXx9qN7WP2UA7Ex10tnnX
55W5wz5L+n/pC4ugY9WzlYapEXUDJcHICiOdFuHKp9g0vTv+bhByuDuArr8reo7Hm6a09TO2GcJ0
eWxS7GZh7TDPlTE7YtfPKnxYcmJw+2otq9ggoQ3Pyq+y53zI25K5cVU43W51Za98/pc8Tjl95bam
36OH12psTSdB74orK4EGPLA7W5/mzcdCaO+nIUT4hZVHvgcek8lq8qdAthSCch9WmYxTKA7Y/Kg0
emNqnz76GecNjmcdpFsBq4hIU4hX/aoG8uUbIChE4RHo6OHr0SvGW4FW/AsfMvcpNco63Y/0/xmX
vqNidiNym/E7mxGzEIli9ol0FtSPPv6RgQOT5R7dOc+MvazdEFGqzzJAoLicPlFzBnQf4U40Ec1i
vICulARMWW4h7tZz90bHF9dK48IKv5S5SX+eZJvS7Kx0NG+D7U9fYUWslYM3fvHVZzXDlaCpy96L
EY39Auaw+KQTGex9JWXwowZhSm5mSZp3PQwLbEDE418tefifCW75dEea2wm5SLw8xFTrd+dupge9
n/vll8Pii+9LUcnftZnZjyzOyq9SpHwr6VVrzH3RD1V+srtFz1uJs9eOmPfanwlZcspAky5Apsk6
iyTJGBTU1CfFagXDaYpnmTv7n0GMfnn2JMDKfbIo0m0cEJzevG/d6jloZucA5Ko6TUm/3lrbQj2E
OYMraQC7/CbdgxGTQhkIinws5IHaBDF4t9RoqZfSL6iwJr+7fGQpsWyiO70ITilrPH8z8Mx5HdMx
JErNQ5+BEYgXTWQKpyiuW39ge9TC5NzwnspnVzprmNwBa77p54B61rAuCTRRy+J8tynOENqlxRig
1frU8dIjE0w7BZfKZQeGt4KO6cl6NWwT1Z6a3LHdNEE21ic6lRnd/M6hZ0OaVRxvswpy9bbsCVeA
pfrCovBf3J3HjuRIuqVf5WI2sxk2aDQaxWI2rt1Di4yIjA0RkYJaKyOf/n4WVTPoKuDeRi9n0InM
7EoV7k7SfnHOdwKiU5JwCojNKNE0xNncf8agoFecbyXLDNG7jCbiNkC3zWcGmN8R6rFKC1qlOPVI
rseE35E0rXWbPSIpgy4w2153O4WrG5wthzGvhDGn0YY3Ot5ZcFtxpKDHB7WIkfwxdFxuL7uY+1tY
rvjG01lk3/O5m14Tn6W4PUG2IeQVMwabKqWp1DrBqqpxwcOyKHUhWdq4b/e2TJAYRCNN/W71E+J4
506FL03biu8VoXQFStu6jQ+EMtS/4bVIcE7evH7HB837xoUmH0Cg8tzhN5NVu9bdM2B/A0WK/SKg
CRCYnrIhMlcsAzlnU5Zp+ooMWAyHohva/JBxRTwL3U3ozYGekt+gJGL7hBDfnee3Hv13jEP0mp13
yiIGOeF6kzVd6SCFARqzUX0nnio6pluypp3IQAmCZTuRkGTts6oOfopB4nwhF3U2qZcZRg81Q01l
d2mlwNmjhJyIldT389SMTFIa5uZs19OwB9MrlfjsxgwZeEWgFANIpJTTUecZkcwynpOMdnCgDq6s
fuJKhUNPYGTE9U4K4zj/SAmhcPbEpHXKpI8LQE4YlAtUM/nMZFigtcOWL1BYUFFGLdeAADBMqrUy
UdxZiMtcVs4zQxPCP7LKk3c1bwtuZzfHtITVHMdOryeWT5OGykF0Bjaaii7ikvVRsZsIn1AbvkAM
2zB8xSWnu/I3iSISk3xd8ik5UIoi2syyB94r1NK+EEMmQC2tYREC+ceCt+2F73xPu2hMd7q3q/Xo
+s346LpZ9tm3vn5tGVn0G5UGJSZzD/H01l8pUtkvFuO4X0UtP2p89/ZmjgbShe26QMUFi0TxFMrR
gktSmejhIBgG3HCZR84tJdmhjzObm6AL+TPByL4yqXLxxgDXZtFCN+7tM8APKf7QgN0KS2IrJVhy
XDhzR57kyIdaw7KPuuw9L9kCb+oMOALK/ZRrEbLEepf0xG9upAi6Z4DxRb6zCXx6Q8c9sqrrGyaZ
pPyKByu2yESKqggYg5UMdbbHjeZOG99HnnyGK8Ss3Y9JndwzALNHrqUQbnSJOC5hh5CAaQNDCNh8
8nNQ5X45ltjMQgyXLq5BCS83ptuUQvDvqQk+23Yt+zAiyilnHAFY2CNQPRh4EEZFmH+aZECWvBlh
aEiEFnI3kONggEEMjejOAQ+E+F3J7sSrIzqIsLZMnXLLix+8TFkrdjP6JpK5eE0nzef5lHUBdoUg
E8wEs5Zc7s3/amNSl/uFZGSx5NGLu1To3Abf1cmBGgmeTxPZ03c7KOvk4An0I7xzQv6YA82L9YUk
ec5yXDoNb+plc/gXksy/oTd5ImO79gPfQWnNTu/Lmv1Pksy5aggCZgW+Bzu+IGiwwqpGtOd6FKQy
1GxULEEdMeRA51HmmHbD9n0yK8lb/hfwx78rh/lS+CpQe2MHV+hD/wYEhCHlF2yUu32ERgJnkhxy
CH5l6ztb2N5GYAhnOtxUqiN7DapXziHnxPJPRfW/pf///xOPq2xkwv+1TeC2/o/yo/qf/X/83Szw
9ef+dAvAs7UVyncXDhzSfIHcfP7VD//7f0j3H6GCJIDm2lF4CRS/8qdbAIsBsrpAoAiXWA2EUSP/
CRLglwJhpMCS+zvA7OP/O4BcaLx/1T07Cmmb8GyEkLB67cD9m12gwOxqgXFCci3Gc5Zet7At4wYz
c+OsG+zfhypK71PpfRujALB/cfHXkSUFlu/8SkiAbGzUv/uNALiFKSWR+leM5x0a+DXOQ9tbd3UQ
gQD76BmjIp9atm7KSoxlYLPtSZo9rH1/zX4f6D2ecsdtWaYeHeeUwdC+6/NjRwSSu1kawiHhxWzr
C1qwrj+q4NIG93cDQ3LfZxzBZPUa0+x4bN19SXuEOIMiR2wYZFjDgUUZtyKzxH1RnZGr6WZvu7tm
vA/zB/bMaf0YoS5qDrh8GYIwUg+4U9qjk9924SF0z8VT8ZTtsl1xF8W/22/SfmxvGMlDPOd7EEWk
rV8XB/x3r4woF2A278FybJ66itZr80yjyCYaDHef/krEY/XUBZvntritrRcnJ4chAI4Wb1nLMGNd
N4XT3LTZ0e6C48pm2IIpTqfTpDNpI+vuXOjrLmxP3vhQW8cE2M7oXwEFKqqCUBtYv8d+V2E41cl2
fFt+WO/WOykvXz/aXz+a75OP4fcf3ycfzo/ht/Pj//xv+p19qKM6uj+m3+4PY3zG88d41FtuGfhE
ywEZcM5aDyke1RxPxw2slo28FE35XtyCSLdnOr76e8s6mUUJabhvxQdzwYmFRv5MjOujtnGV7hPn
uBHbmoyfPbnBc3w05sLoLi8pAg40wXR1Xs0aDkn4HZWBdB74u3xx5Ht2Y2V9F3Qnnwh6iDVY4AAC
8Iw7JNYerMx3TX0ZkoizkeAv8IBuzY/5E1Qv1PHhJnwnUO9u0+35fcEH3nkmzf77sexOWfPDCe4U
Zv5k2Uv7GDOXYpxIsHKxW+55nUlEEuI2H3bucz1v3OflPvmM7EPY35e4FasL0MLqKpK75pSMLkc4
YCYMp6QL9Xeld+2cC1bLR/54nbxo/ajlO9aue88+ZNYbl2rstjvf9bciBlI2M4Wndiab76CtGEUl
njUcNON0RjO2MIdxrzrFsa3vmdJLIJgrSBzm5CRVym2tDghGW5JLcEdC0do2xGZFNzK6aa6RqpOW
fqmH6+DhXa3Uu2IHTTW86wZEHfsYWBdICue5R302jdsSVZJJxrDvM/Yzv5Pn9PZmdwD0fgl+H1qN
UvF2/riBZ0rwGXNw+iG0O0geHxok4UR33tpwPQjR3IdYzygtn627KdnzNzrLXsU0lHvtoNqLLoVz
nZe/o/QV0R3xb9Qy1/PWHdCeM1KT5RZRw9FRFOAw+pVT7hCoEbVdbTuk0LjIT2ghi4EhY/oZB6Sr
s9LLrvPhumJ2yVLCJH5GWCD52kLcc/f2B8FTxIQ4LyHa3sey/Z0HYBEXxr967zub+nElTylp0KBQ
bQQ8YO6QmGe9fap+pvWVk2zd7TBtqxTgKHlMgktqOwQ/7w5xwZfGJ8q298y4HyEGEwv/PY+ImvQx
GVqvbLgLdUIbvcgrBt4+8MUgfk7EK4YyXumxsg959VLZLzbxYdPVcht8kEjGzpSm0EIjcZmLK4m8
2w72o8eIA7vSvb08Z6AimsMUX483/iuSGqSW9UP5QG/At8VFnG1+wlTopr/5+s/8tz9+BSMDP+dZ
tZoHGjyoP76pftv/qm9SGrj5zINxvVpfl5mACibDNutrMKVsMDfBfeveqojh6ieXvYQxrT/7AnVB
f6sQfCzOq0V8krtLR+6plpQim/aDZruwP0VFboD16NM+xvE5biwwwIBoqnOfwbFgZDPPdDPLJXIO
SXPu1LcSFdJ+Dnb5wnpnHclYjby33ua5mlBdPfKuEhRfUXC1aFhi3pvPYBPxL7Oi26zo/VFrsh8M
j3W/KcBGGRjGWzHDXt1V2Ch8NgzMEz686+xzBBGLxtptb5L6FghAzZkYwaqpTrTeSDjW5LDeNmi6
XNbkyPvfqs7dDcAO4skCpKj3rHDZw3CQOER25M794Af8f4jw7QeN8L66KG7aFN2b0vvGDffUzAeW
/cjkokMxN79jxTyPJbLjlpsMkWk4zIRFf4tE/slpTpI0blVN9+WSiZVCku1G+x70HmGn3tZ2F3It
Hwit3AXxRDiSRKkltiPu8h6shlU0V3hvdmoJmDsWmETQXcy/5xh782tuzUfPwwGb2hTb4b0lMfYm
9EPIg3hQLOlDqip3T977XqdruIXYi4yqn66c8K7UTyLWGxH4+9xxkcFBk7HJE3QaQKkAsw6Mn+H2
visxQfAQ11oVd1AXX1Cp/nQq9zp275IKYhP12L9Vmv6/Zk11HMxv/3XR+TT/+vmr+mdr6tcf+BNb
5f6D5gRHhu1RNLLEpXD8o9oU9j/osyXYKBUGKC48CsE/q00v/AdYOwpOKlFbKIyA/7faVOof5EnC
tKJO9CXYKeffqTb/HltAx0SiKaj6UNqYZMmT/6t3rIVFWGDAWVk0KaDkWY2shE0n4KRNkzLd3HhW
Pv9w6gR4jNeEOcwT1DYvtpco9S9cl44xNP7FdomW2FdCKMLRPBsv6F+/FszXRRvFxOhOzPzukOyu
RKmgbWEcBzbTu61WzU1br/XssCSM3c8StE6xa8KoudMiENkWtrRJ/yMpKt0WSc2RV5NMTK7gkHnO
eSo06piJlFRCYoi8Ae6G4gbS61RT+8poqO/AJVYTzEXRyX/x6v7eGdJx+ESm87kF5q22//7ikKpW
kVwy1NKrfYRbmmb7pHXCnzPbMhflecirkl5r8/jwBU9gHTbD6Z8uy/s/3sr/3mjr+Y5rhzaXHKbo
P3j2/9Qpd3lZ6n5gxStQDdhnlvCe2Rkr5iJV2wXqVvaO4x50lE3vqyAgE9BvK5/nlmUa8+May/J/
/xUFdG9//cyNsdUVGBiF40h++tfPXKuorqNhLHmGO579hECmzrY6G1V5GBqwEdtBWZ138FYnci5W
mi3f2Iv4ABFThQTFmcOou2kAyLRb0mxJB18ILZU3FcCCFwv8dLgvMIqwOCBJ6bPqFvWURw2C9Cgq
O65zaKueWbshyKwm8ungSSkUdohCxLcUkel0CuwBhlEACtt6xknIql40QLmv+9WT7q4j7ENdsHoM
z1O8xh+QBOoJ9oUbB/suDQzdq6wZ/y5Am81udFFYoBar9oiI8vr4PMu6CPexr6lsVUUW0V2b+E17
UFNnPenMja29AIxS7lLlzeOVIm2MgzOxvPDJYkovD6Q2D2IHjbEofsxLkZevZAmF6SmuorXcSU+R
cc8oFaYIlBV4BmliVd891mdmvdwjqwnhhKAKLxMGu8qdF7w5yg+Y0wC3BqHV0XKypkLF2NiinBGc
1QtAGBlrAo7HOAZLJWyWR1PYrt6pCBI2F1w9dAVzm1IMyT6FmPjfXzOCh9PfrhpBs422yeUbq118
dH+9aqzQKXQ5S7El2CMfXumok+nU90nibb1Q6/hxVqpZzghlLeeONawzXDchU7ydxJERHKAgWdVL
MwV6PA1xHTKl51ppT/MsKsXuc/KzE3kJ8Dg92PX9RQEa4rS3Oupv1tWVMTYh7Ni4coR74U18Qswh
Y0dRUTi5sy9HtJB0ORngPidvoc1jWuyMsgF9/d6P3bXdDxChe4IbrSE/ijIt2V8jZv4eMIrG7Iau
q39ccgO/ibvU1PDseuMTkOpk2Oc9fzPb5TnuvlmrS3UfJL67TUiZJvG8q8tki6qCJlE6TUgIp+M4
3WvlO2SpahcN09Xau9281cJjrTz1QiPf1W6p9lY/j+zAl4zUGM+FKbcLWxk/Ig2wikMDl5HoMxKm
EAZbytwsQaHUNXl3PTqtYRWfmYQCDH8J9DBLqNUe9pw/C9fqgM6BA2Vg+LLTFunLR3hzbICZaETT
vopxUVJxeuNnE5A7+UEMOwu6bvSL7LFLeF7eFnCuLrOce/ArYQn0pQCLjEckKXVzg+Qm/UisJVK7
PsKkumflGi1neDjtetD5TLHjOvYabYAUww6t7QI9Xjz60FSIiIiCzaBnPmvkRX35rHUo+ASl20av
Gv1bRoRdzOZHNMKdt3GHxI2UB/BHB0aAybRvl9FF6gWrt9lJOIvErDa4NncAkWa4ilYorJ12q+Gz
wRfcI12GrsoQeuI9YESFGgBPTfEminVg9j6XTG6JE4Oa0raEthuhNjZQv4vpiashKL7p2Aq63VKK
RrMem2jfCQVsH0XVkRHKcJqxzZr56Y+kHst8O6RTBdyQE5tNeYONEcGjQJjbAjvbFYi11Bbfcttt
xOoLQrdJogMmA5LcuMWwNlFzh2O76fJxzDbECDPYxoBJQwTca273+TDaxVZ7oM2uLbiXv8NsbqZN
7Ceh2tvWnJBWMYQpp3hL9NAurEPvHjgXS0eFURWPOstRQHKo8jwsKoX1GeNJjHbCJ0XWpmgWm1SQ
L77HoQEhp48yuuM2WOx5C6YNlfxMNgfPtxpuzlPgE6bGHMkVv4hytgriPyZWJ6OOidyUxIRyoGGL
erLCbmIUYWuBO36VVn8a6g6Hx5gAlt4EJc5XLMEA6XYC5Q1qF3bNFN+9WN7LFJXllqzK4M33UEVu
B6dIP/PM8R6IdEmJxgRA0/P+lzOahiQJ812BXft1ifBNEJmgQ+SXjvBYk+V+9BrFTncz2G0vD4kd
N/0eGFJT7XmYi2FbKFaxRB9XwP50r2AvKjk4yMwnhCLYjcNHOXQOLQnQKWuLGLZhn7YQlLBr8AjI
IxkxWXPxUCuD++XZo/aDQAx5D60KwQW+wo72Z3BWmmndwRhbIT3fJvXao23Os9DbdvZcoAmWSVfR
SuKFOoDfmYpDVjbtTuipfQtJiGt2E2i2hH+6om6aJM3JRfWDRfhlJCLT4QrasUg7rXNn58kpXx0E
XCq1/eA6B9F9j+G3c44azGDIHCdUK2ZqzmOUizqtXmdnasUVM1w00kviG/jOtKwJC8BITvdIFYLk
msAPVkl6HBOYJbJhrs80rDPKzrw+touHtQGi9HRylgQRC0xFSBE0ckwtOmItP+1mhtoD7FzS9vfK
4rloTfMNrqsiPbjSZhkKDZ1TvYGITJersC8h8kPouhtmjwAIjssqPdRdWz6icOx/ePHk/RqTSAbY
ZOP22kvIELoi/rHzzmShDkBQ64DNOhtpgFAylS7zuqzCUOhaYQLFT3qrTahIMbfb2nOqd4TuPgiD
tUagymrP3a9+tDrItUd65tJN19/TXNH0+aXgzIZXGjyC20vFEckWN1ZZQDAlB17zOSpkoFvC0NHM
DHGjf+qx5g+uKWuvo2cBYQM9vaLnarwllWjPrfR3iUiPCdWomHHZmcNyf1Mo3j80SqRLbNZplNHW
w2WWHeFwWTzyAGq+YmNEzVppJ3iUdiyZEEU2pmKAR2THA1Uv5JntttOhkU+HbJdzw8Y3uJwIR0vB
f54RJ8fhN8rOpbvkU1KTT90H4zmJUlWcCZwY8nvsjTmCE5CXgiAYLT8twVbsmPJxnpw+IrbDsxsb
08vY3q2l3bD2zUryYte29K40UZJQxtUSqi2bTXwXFhaClIustu+dhjoLsWs4fs+tWr7LUIY/tV0z
eyxQJ+QbKLurvWnHScCf7EdG9fDZpX8hFRwFaBAn2XxokF+jrPMyfEyFyHx/v3are2NBDryEWYTb
sZtIJ904ZUhVrYthYoS14CQk0VPzJGsRlQUbd3KqN4ll/wwvu8Of3UT6eRKTMUcNIryV7IEFNzKi
qz0UXGkwm3p6LFLCz3iANck3dDmBs7Hg2WWHwK7QQ8geCTSoDAsyttst+jPBRAPdYLLwEgCVA9iK
MLffABSQAQ5AW8vTon0yAuo8tdvraugUE/xJLt4+qMcCbIEc07cc9ZFiKRhmP9I6kkjY/TVw9i6H
67PNXqXea29kD4plkUWgBt3BMjY2c8CcAJ71GDVZNx3jMgsZPyYaU0nppwzKJ3QnJ29ti6emJjBj
U43g2zc1feFVDWOLEZtGy9IPHSHRYymJ144dz/3MG62IV+inH91iY65JU8V0JOhHcHw1NtE3KSf0
35ypnoVWv89eyjbr8D20xkVL7eK6FwA77sy1Hzvfekp7IqNREDZMN/nQeR15E2/JtSGPvSLkR0se
30ibbD+9waK+TNvAcfpXep44wVPmeKDmtKW87Yp6kD9IaWrm2glb6rKa+nZjh2u3nOKxiR7cztdv
Hr9lOSyLyjgjk64+WxgFYJ16Drubacb+UQFuUxsKk5UpHUYeGMdeX64oy0L3rkrHvtmVgIyRB0Qo
FpgDFSDcAOEj3fKdVl2iPKbGCOIlYMzPfcSVOiKIwNmjvGf4aLjK2cXnv51OM4tTdgjatxUIWbc0
CRI2ggNF1OOIe+dsIm5mZCquQYoOQ7rznYEZZZT7mX/EfUaJ6CB1u0bQCYQdoY5ApwyD7dgyrg32
k2UhJGHWmxnHrCQyZNAD4hB/9RoeOO467gDjRMuusnv9uydUY9rWvt302zZdy89lkSt7pzDgqF6X
1fpWUYrd8gRNJZL6tPtogiRE8lN7cuHujZKLaJBEbamXlmeVWP63qoRcuuknH8o0NUPNreePGTO4
fEj2iSWQxi99RUMcJmED04B31egXpu5h/hLm5aserwHaIDfCiXmdfUn4kIfJE0HR9dEWKPywz0C4
J7LhjFm5uZ6MEhBhB7ngRh24RnBkaGLZZxjtIPtjSBpGT6gnlIXEt5OTi9iQwAizS0F/OPtttm2M
JrFCnJgYlWL+JVhEdSB+2EbFmBo9Y4z99hgZjWMui/TsjP0NOQTPGFl8eGPVSwmheMfjwTsHRirJ
uPZk66C+hdqQnarE2OVcVJXc3dYRECcu8DSK2QEiwazLzL/hKrWA0yDQbIxUk7C37hbHevsAgWY5
z0bS2aHtTFIv3vWm+EhnvZ9WlUNb5CZOxvHYtzy0h7ypjqSUzcfSyEf7qf4R0c1tY5G1l0XI+KkJ
mht/DkBPxdYRHxncSY3EAOlboXeBEaomRrI6y2a5y4FIHNlyHVjnTigg4p+Oy2NZwbPZ1LOGFezJ
9IqJd3AUkZgPiKZuGCeYocB6ptq7IywFH1AauLuZIvp91DZnfeY/IM9h8GBkuT2cXUWWWrvFo+ig
xFnRA8G6ZO8n4/u6Ql1LHNiZRB3/7FLp10YA7Bop8EqFRS6nbYPgaW97okIxBCIdXnvKA1BINrmV
pNXjcPvWkyh9NXZz9cg96J1AknNiibXFVVQkv3A4PjlGrowrozg1bXFhDIn7fprkGULCeN30IVig
BLEYipkMCArGVmtUAi6xu3dMtjBDkJOX2WwPMyOg9o2U2kUPtre/5NVGaC1QXJN0FlIqGxU2w8xy
rydfHUTjdxtQOoKyfH70jIC7RMlNEgnXrhF3I7RggzGy+THCb2kk4JERg3tGFq6MQLz/QytuZOMw
P+fdYqTkdUepJ428PE4Qmvsozl0jPQ++VOidEaTrL216YGTqxiK6JeaZKLyUNW/C0b5JuXRwvRnN
O+zmfl+ggw+oJB60kcejJq0u0kjm5ypIbqI2ZHBvBPU+MfAbkgApzHSHXxHzuWQGEe/sMIpoOtP1
Jm9pH7o4B7ZJcDr0mnOUtNF3D7NeUjjs3GSAsibprzA6/CKx3LodVCt3E4aAGWNAg0EgIoJFG8eA
7AApB5gIpHETAHwhu64NhIkBqa+wpDfXpFBtO46yLal8tEAzZxhekxYbdYKYrmZYy9mFpjLrR/op
O/QBoOJw6IzXoTCuB3BHHcnMxgphJRFoNEzD7J8qf8JqpYO9q+Vdb2wUYyD1bUntSyiKsVqkeC4q
vBfwXojXMHaMbCFRByC7wqte3eWBdeUPmbintdb7xGNP7/l99LKomWSOBRG7sX0gs0BE0GEFmchh
eJuNPcSb2IVlTUBbr9OjX07R3nVhtDOJCW8oX8tDjJPz6OM6qXCfNMaGgoTnvcWX4vZFiD3TGFYq
nCv5pNpLYswsXcNtyUNJHg17KZTFjzhI+BiNCYZA89vURf84Lsu32fhk/NhLTq2grx+Ni8amxPDN
DAm+nHcFlOFbZTw3vnHfxCHmGh1Z4XHC2XUAc8TbQfzKhnN43juj5zF1KDC2lkP52S0ojeCW/CiM
7yc3DqC4h7GFkTI+te6Mrjb3qBE9gGkbCwtROqvxZZy9l8W4i0qCBejiu7P1ZT2yO5FeoevEkJQW
wUshCnT6LUwEaPrLyoIuD3apjeNpx3XU7FsUFVB5nhdMUcpnQIAN6t6P2WeCNJlfoo57LsFWRSjQ
vAmN02qR9Sd7NiJjXHATfUFeUJleIy27zY1ZK/+ybRkD1+hZzgXWx4nMB7NvG4FvpXq8KSXSyjSi
R/QILt+pqp32PPsXRGympTAeMkDCT+C/akA46PWdOdbHYV6sbZfPdxFT8I1ji++Osad1yra454xl
zXdPcW4BYTV2tg5f22AMbqWxuoEsDK5iWDy0peWvKPXfJ2OMEwg+T8OXW64yxjmdDoesdx4ILP0g
OYtuZPyy2eG364zxzvny4Aljx+vVyPzCWPR6Y9YLjW1vMAa+NqmJDB6a/GL9Ye9jxd0by99izH8u
QkP4BTQ3jXEHsm+YbxzjGIy+vINNQKCT8RPC3uGjGH1sDjZeQ0uQ1jO2wPXm4TEzjsTSeBNHTIqd
cSu6X8bFpJz71/LL0giH8BHqzJlbBFYN5eSGausdO77cr8oizDc3/sglzF8j45jEOV+hTUadng8x
OXpf1soqaySRscxlgQ/DbgrwYC7NGn2UxpfZG4emRZjQxHYc36bjI0um1aNVa0p9dLB32sbnWXk1
xAfj/Syd7rkzbtDO+EJJwEy3tFR4RY1r1Fmx+UfGSUrsyLpzjLsUjApGU4THrCGN+3TGhhpgGFYT
9pvWOFS7crqfsKxmxrvKXrPfuLppCS3JX33jcA1Flz6JtL+KY6600uOk5NGMLXZAbnp2YK/TarFH
oBy7SlJ8tOOXpTYX4ruFyXY1bltGwOcc+21nfLi+ceRaxpubfdl0Qwy7/I3DlpJ3o3THMtkYe8F/
X+BzMM/9cv12Xw5gH5lTykmGlhZ78Dw2jIeNZZhpA4UiLuLGN3biwm9Pq7EY18ZsPH3ZjlvrPBoj
sq8AyWy0sSdH+JRz/MrWl3O5yeU9BDNnUxlbM5wzoM/6Y/xyPGcVeEM80BIvdGhM0crYo0N80r0x
TNPvXEoc1HljvNQ+rmpO+OF9Kqr+uje+axsDNu5/fdVgyY6Gt9oe3XdCIr+1GNq3nXFvN5LsrG1C
quezSHB3z9i8W+P3JrCuuFuMB3xmDnsXGl+4soadJVFCtEb6kLDKPEQlZjrjJ1df1nLry2Vu/OaV
cZ6v0CKuhI0lvcWbvhiTumXs6s6Xc90zJnYc/9gILGNtt4zJfTZ292Vafg36XRsbPHb4uOtfxnp+
TQGl91X4TdvruG2WKrsheUsxwLUDjDbthnE/2Z+TJOfuNkrSsbjU1uguN03Obf2rSaA6Q6VA73qa
+5SRE9cDSzqS/VIzx19qRvBY7YM6t9abMa0ClEtdElftwV/GlFNpJE8GqU/VxLAPImn3dyGDRQRH
rpNYT6CHc+uYCStZ71IV2sFn4+QyY/vfVlb1nrOpIDICU4CucZC6irZkzKT7CkI4VJfOYsC+W+c+
dp6BhDTVbRAZrXfF1Nv+1nly5PINw8o9gS/r41tnFp64YIJoi+sAzPybtaAEPsua7uLYVYItCeq3
ErVMw0Xfb+PcD/TJExMUI2z4a1D/wlgEP17zMfq3Pc/G6XFowiags6stNOIb4Kq2OCmdOzNwhG7J
HpwBXOhvaeFZQXNrmrEJC5ujQAtUPu6zR4JCiaSMwpXzMHKzvrjqKw7zV0Ng6E64ONvuFIhazLd2
UJPOomtaqRf2MRNTOS9zsaNPXj7BufRbt+eiL/16z5xJ2chEiqlu2UBNU6t4sK3B+tPSjPehu/h9
8lGRdZYffWC548tc69n7hgEDPAbTEFYIb7PAsfFKjIAU9wLsHvndeR8NJFMoxODAJWThTExDwNQm
zS7vEP7y9Y6+Ok2KEvHJ0XalqOly0Z3GuVH+K9uHbgn2MUNdzEoq5ej/9Frp+Z8jV4I/HMndq/Et
+qksd3U8tpRGaxGifrG9ICjfmsDPaogXZMHuaWzoTzTBmcMdMnxBz070mnBOtNiRT9Dp6OljKqep
vLbzpnWPFS3XW4M/hl1FguUs0R0zA93l/u8q7JPqoU0k8+wBP/uNHRDMhHV5CdyfluHhkw/gBsmV
yupRwWJr4hxtIY9fkq/jJTxRcSO+qZGhhEeQf4jexDBFlKK2wwjLLtVk72RqwLsLZNLoqsXsQamo
CkIwVFCW78w0nV9YTTHo+jSg2a3VBkl78Dj1LpVb1AjYW8vfRbE3eLsQollF7LCk/V/kfZONH8mC
aKl3o+lFcV/vV4bwdwKr2WfO87qdMnmldCivKkxxqIgiQzYA70c9haglbQGtj869H+F6wzjOoP/7
oL0E12jgPHujvk6cPNjGY0knaRe88hBdUJ0jc+wmjwl5l7b+OU5c6y4uY+t+LJuGHCMCvmjpw2D8
mdd9dCNismbOfCXqkwEGNzTQSv+x5Ai+i/KmeEncxrpmInEH6bX7nkRqPsx1HnyWMNDQZoV1uovY
jjnTgPRiyuvyPc4XLEgofb4rb5k+WegWxLmG2RF6rH7ssBPvoE2BFlL16rcbAKLZgWyg6WodHV6p
in8NPRaxfCWzAXGf431OIM8PPZ57EJjvqFK2bRhcZrftj0giYsTBWX1hkmmfAJrgbcbUprW4k90P
T4cXz8r42AkmvO4yCCp1yhydNXB78psu369Ldwx4MBxSqvtt35U9VxpdWctoiny/n1Bqr9CgnCwv
KQ5LEkwoO8L7BJE+fl48TLn1UaP92PpdwWDfCceHFe/e9VK3Lf+xGvMDNgxSZqD8ut53XVly3S5l
kZF/K/TaneaSjOpjD/mgQxsbhwRs+dE3NAfJxYHfwjrAH5KHyKo7eG0RNGAm3dAXT1nXlFc8xll/
e36NzM0jLgClqpjs+RJ7jV+fYknduQv8BuPsQo74T4E53dslwC0QGMOk6fZktRIkO7HnfABqKeej
ta5sEsZyNeplko9eC94pItEZagloeMwVUW43OkcfW6rH3IrCH0s6Zyi7WDsQhZkMpYbwVhUvs8LC
vZHUtOoKLCltog7Bwm4kfYsPjLIfmFpTC35qdrodmJtpqvepTzW6iZqE7U8bde6bwr74m40Ia+Z1
ZR+FobnwYgRulnqm6KW1HGMB8SniGtA7b/BRJ4o2TRomfYa/4Dnu+CNZMkKF2BeJ7AzI1EdDyP1U
bGIIDu3Bhn+NaGNabedCrdLYJ8aBYbSLEe8gq17QQ9uBZHlSCvQIh0GVE9tqb83fp6QANjixpUZV
yYMjAWDp9MVdL4NUX0RXcyV3LAwZthY5Ky+ryoqdF9dNRHRE1E3bNCCXxa95CTzBi2656iaKWdzG
qbiIOIMQm+N7ql61JrDhFCTGcqqokG7HMnJMv7/CwGlTp2d7Btl4uAR5aAUvlXJY4LOfZRCpZk/c
ZjZxJ9ycMVd2psnA3uX/yd6ZLceNZNn2V671cyENcMxtXW3WMXKIEINkkCL5AqM4wDEDjhlf3wtS
VqUYqZJu1uO1a5UPlanBicmHc/Ze23fInqmmtrqLODBHa5yzUgGOtEjS0kZknC1cqRfsevQ9qDhj
KkOM4Lf3nH4o9Ts4lbIL4EbOO8lPVrLSAqup1yzW0b3r2mSa9tj/vM9hE9su6tlE3PcuqCh98Tdv
wMtWoNwjG8noDexsUCFphGj0R4IYJbJvOf2DV2XG3d8krVGkm6LmoEemmpWZA025cQwOGq0ooHDO
UDz8DVNdIMCMNuvAJTynn1CaYgavcQMSgvb6t5yydToRaYb9ajKbTW6K7qUpTHHlTpbLDeSbmYBt
yKg8/6r4+Euawf837SxIL78Tv6yem+f/85Y3JHh9es7e/v4fhzfVfq8r/Prbv+kKNcf7jWwCf/av
eJbt4oL6h7CQ8u5vJjIzBIS2J/iFWT74u7JQI/XCslxajhRefHqLjv6HtlAzvN9AIekIDzgy+L4w
/L8iLvyo50P/hELRQdw1x2/qOKpOtIXS5mARqjhcVxw7FmVhT1t2EMH+uzvyA1HbR/r976Ng5PFN
06NlIE6A/KrsBdDYEL6gKm+02NuWPmqQwd1bhfRXUdIhmS3efz7mR4vOtzFdm/+xLZtFmif6o9wr
81zJWqNsPs5Kh4D8DK8NdnY9PQ/UXvdDLsQvBIQ8lu+Uct/GRGc2S5/wu+nOiVKub2jWkLWgrUot
+mz4srlI6xDno03l5OdX96M76oE50y2B+8gzTkYyCjtyQ1pdq5Ewn3tqkdrKDPX0Ux8SfTHmgXFm
6j0dQPp43z70l+E/w7fiB8/yT9fIeALYHFo/Uyea5OSN8Se2Twn8mnUXe2wpC3qct1lh2/oqCcjM
+sUd/dP7ybdjG+jHsHyZBu/PRxUZa6KCwWKpNcZNBG5R3W3YNchfiC5/OAojYeUyTJehPo7SYDZP
U0oT6zYdgr0HQX2lSVGuf/7MTkfB7S5ci1jaOejWBIz0cRQzL83aohCH3jEfD34ntA1Kk/wXd+z0
+cyjEIoiPMcS3HX/5L0vSX+o8zQkeK6ZzEWRGf0tgmHnoqyMYPuXL8hlGMPSOWyakJA+XlBi2ig/
s7xeI+JELhniLerZc/xCf/qD24Y0y6e2amPW9LyTV4Dud9p6EdqbsjfmED/EKVRWw7/+cDzh6xQy
TWHCIj919Km6SERZ1eteI0irzqgAZK1X/MVRmBiY6y3+eiZ25M4nLxp9YqvKVDysq8qPz+KgHAza
flpl/WJ6mP+eP2TayIaRDnsEjqAb0MlW8k8mXB4COki/IqKWXuw6A5B/BkY7eQyJ4Isw6ln54eev
wknmCiP6vAUuGmGdd5Z54SSKRmYFQd+dp6+j2VGXVqa+ArOfbByhgx1yyufQyvwt3BWS3KVdXwor
jcg6C8dfXDmVmvmF+P7i0afzvrA6YvLlFrgnj7JGDNu51FvXfSiwhhV10dFYAdOdn5foecpkZZdM
NSt6cpbY9Inys3u0j6F33QQtGcda2odvo04b40Kk1VDvq6HvpwfQslZzKFhLswu/1iRqLjNTTO9t
37vUi3uhbjQoA9FKKE4PSIgsDj1p3JeH2khmmBn4yR2CqIyUGVMO3sKnfns0+b6yM+nUrthG4D6o
0o6IRcEZO/Tx4qZ1qC2Wkv4Y7DhOJnXfj681Dvlp3TXBZD2ERlXTQpPgXy71sLISlLVaPV7WSThc
trGNuVB3mwxJGrkJaiWpKY+fjARjs3YpTGIydi6EfRswuNbuioiMjUXq5161rG29uMMvAXCBDka5
9nMCIdaxFUfAm0daxmyyk2MJyi9F8aHXhL61Znk9TWXCKZ2SgouFZv5wnSRy0WhyCsNM1hpFvbEJ
80TNmUL0QtlJ42Jt9i3FGQgeJRDkRpEtj1YC6Y4hEbjYVm0fEivFy4rxybq0WO88IIxtEq901OCb
QqtluKQcKSg7+xUHPZOyI804SytswuQE7S9RD+6NnrlAGOph/luIJ/XUmj7GSFVX+TCtrQhoI9jf
+iUmCHUCIiLbcG3rQ/gkjdq/8czSfNJkjz8HjSXd+sFKEHgRGaCDaksocMNxM/rhGjJ//1gj33qf
rJz1ubXCh5Zq3HOk60VAyk2PyCugvIRfLBicByseZz0R5HG5LK3a3TnKn72imqdd0TAsX5KuNOVZ
jBmZY5mjMIkVJaCNNeqD+iKk3lktGhdCHVEqvNwoTSTRj+PXiragI6iFrv6JHEt1X+dAB0gLRgK3
yFWEwnOIA/pmpQRBq4syqFYB6wUNE5hUyapD/LfVIPg8kdVTPqDXdz7Tux9A4HuU/rwCs1xQU3j1
jQJwRAMkdRuhHgAKDXibTjqnUkLQe45dCZsj7GWEBt87QFd7uHt1h6wbJHl86WnNTPp1Haj8CVpW
4sgbKrBLgQLRWAVtTTR0H9rEpyQBYrxUWbgIrXEU0y6UYWzsO2UkTfCYgA68CsMBC/Nghc7rJNLy
WDaDTVcIlRxNe78ftAWY+O5J61sb72dpuNewCTmvB4T3wO5FqndLKCLJFzLAtkImBhkJ4G9JihEU
lvFLGrI7Ij0BZIGgwT8msgeFTLc7+SRVBgsyyCyzovSZV8ne7D0yp6cOkpXRUHi+9DU5kJqkYLSt
Aw3Xy5KzLdMRalV7LwhcfnOjEt1Xa7nBRe8IFKS+dMdxQ44CLMgefKOz1BJFPRnPs2EgjYo4Hi+Q
SLhAuXGOI2wWkU/iJGAJdFqanAnqtnnpArovEd26frX2cRmAwNIg0dBQyknibXOtee+tAV/OyFQT
40Wz/e5CwvDZdZ2qxgvh+wUvZa/RuSmECl9H36t6tTaUbu3p8Ej874PxVQWNrYL0Jvuttbrs3lRW
HW5VK6xHqpnyKbH16H4yGvMxncCV4NUuUTuMYUZvvZThcJuSfdMvyJJKz/FEFMbWG2e9qx4Vab62
xxBhKOVj6zHtzfFLP1bFDeCNmBa9PnfPkY64KJzlZMNErbvUIhhdBEccP5HYFZqP7KuUCbQO7rD+
Ulh1VUGty/h4qLdQ8AhCm269E9XOO8e01F5SsqzSs8AC77ygZudW57TEzLMuddns0AipPsMZQpns
upS4AF9axZuKWu1ySmBi4qj2jUebiIQHAuIH6DDsMxDUaeReLtswQkceWyNfo2smtHu9srO2vMuY
BTBsDM+T3tdk+Qhg+gt7bLv6sjX18cbLE+/dz6vSYkJmL4CVKppmxHdafsGvY78C5tLqhWlpzrWo
GiqHlC5I/A19n/TzjpVoTeZg3a4pVMoDcnpMpHCREW8XSRFjYIdu96Vtai1a4pbE7xuotu3XWkyL
b13gqLwNeOfDRUBSLZ5MlYbloqWNkV0idUuukk5E9rYxncJbjjJt03UgVfVuSKrhK9sKi43buBFs
Nyq/4oDS2L427bL/lJIU8YKYlUahphBXu+Xo4csclULAp1N7wvyAyYfSPwnYbUNdmeIQFly8T68h
qTY4CvSRfk1MSkC3KMeMztJolQSQ5KaeA/tpG+bLJJzoNVNsjOlm5gCvs7g1rvWJdIOFQwRahSBJ
NDRti7i8KQYJ4UyQd2Atg3xI37HR+AhB6gI8uvS0cVe3JlEfEIgKWi0dMBFBEpckl8IZbTwasvxM
jQzvO0W5jLqu1kT3aZGTL0KDHOWFHM3x3aqVaa/avC3UzsopeVGFnVUU5QT9b+UoHUgvxM6kuqxd
R7/xUsmnPSrHvcAa4gCNJAHuCrJ/Az2Bmuu1b7bIGLMG89GeaqcLa3bS4wAWstFdZq2vNTwXGVwP
LHG0STEJ7JXropWtiDC+Y85JTCQmif8phmKLcMJFMA34G8FKqeo3hwgVhIhjGo/bsAjaW0RcE4yi
tJHJ3vXlQFK3CgpEjWh/n5SVTQ8tKYElMehtfROYkXVlVUNir6dBsbJ4Mj0fp451KneIe+EbM9TT
6Ix6u3IGi7g1QQv3syMK8ULTtThrU4vw2DIR4r4g+C5aTirSrsoCITmxHqZ8s9jI0/zET2aZCZkL
GX83YiXB60D10MJFXVvGoYya6o0dHt6QMLSbOw2MNnCzgJ2MQOuv1o3nIYSsOjzKi2qyzGuoZtpR
y4zMOPdFX+5a5U7pEkZV92XKPOhQLX34WX8wJucESmF7HtyG7R8+eRDWjQ8AMK0ghpCpAfQKsWRy
wzGT9oUTl9atRvdWLYNgKqZ1D/yS7ZOjkVBhmcLOVyVqSDrspsCn7fR+fA57Vsd9UVPlWFBp5H11
A887EOrno480CqdcTwAnjjHy/nSZGFb6JRNGhpA5qI2DpOyvLZPJxFsjFSVMREpflR4m3pG5o1nf
NVXm7RUxfNW20uY0AgvtZHVsyXyrl3GmB+2Zxr4hWvOo0I5aWQBQOEhqQcwjmaWS7WxJCIbV+RmS
VukhnA8B+JF5X9T+hJ4IkdtatQ7CN4x1Eqd4oywChgYi6WFx1MN9aLplIwiECyoMU4mYxRGF3+M0
mMzcfmy8Rr9qpsInAoRgl3YxtooPgLuvfdF1Gm6zpjq7a0HIX6eNgTJ0qMB3rXRHdAc3Cw3IuBSf
OjLTkmKjxnZSa6DCabzJ5SABshGTA2sKea7GuTMBsdX7XbEnDXEQKzy76qVSEk+CIyqEqjXpqKyo
vYvwX1N+xDmLvfFr5UL0WnalZb0WUUijp6og1cCtYxsFMbjHGO+4WlcgpRCJscHYA5F0RGXI8SKM
y3GTVJV7w34O8VhQ5dFdxxmhWhdebZ5bBZEVC6QycM3zKclfVN2pnTargFdUoxHB2U4h38iayK+6
QtUPOgytO+5a9lZFZSWA4AUTeAgAxF/wFCikCAH93UBK9sH0FHz4wpTuQPWpGqHXaPqfOAPpzdIH
TkvhO4qhknoIz1EOWzRsV4HZ6KR56XV+13VjdtTduYROl9+9DzIvfR0CkTl0qsPqHBIfk3Bi0kvD
SjDSoxBpz3VEzE170So64ZYEultWEilaqVUQmMCJzhFYUZA/GYqcrlXaDvSeLGU7qOAxzH5JdYTu
Sz/tBGeHuB3u+L6Q8MZaPrzLtGPrm/hT/ewgBCdcjzMcU2zSYSOpMOPsTOVmzJQJjUO6pPH4XLZk
cy76KW4fp8pTDy59CeTLkxhfw0EvMRnmnrHPUQ1daqZApxyXgHd0OyGxu2m02F0DkvRIf6myCwJ0
pprVSLRPODUQzokgDHZanaRXZL6bR8sv+yvpkF4L/CKuDjJEUAXFBZrAuuE0ekaXPnv3Q22ol1pX
0/6zVTF8loVPFzbKJ2TwysxpE5UAvF5a3gROIwB39YVLC/g5Qqx1pRVp96rQWaPxb/GzsHvBVLQC
22avs4aO/iLvVX8c89Y9dvH8ZWaxJt/RdGa3g9Gm8gJRHBj4Puwtji6+h4p8bIpMrEYjy3GTaGN+
HVu0fNauV9DhHsKvOUh94Z/Dcs2/JN6IitBznAp5oY12Y5HoQDIXeKMMxM85wRlLtN75C7kMCW5M
R5EWEjuNTqutRSgzkwPH54A2IDYaL/QfTEx85AjlRD6slZ25oCvhKPAQo9K/GHuXTQSc6OnS8fKO
9k4QeC99GhAfUKWIlZaxkeoXdqkagCjBWDygyZTjJcJHnDCskq0gZ87HX6QIY2QFLrGdLUoP63E5
pc51XMT0O2N+pmRVKFN7LN2+fsOQibbWLZL2ihVlKJF26tkVXr3xcar97A4GD5J+kQ3Re6AqVa67
IW9ekJeGby1IQDph+ZQ3YCi0KCGeqK/eR26pxEtI+5P1y2HJVMK67Q2ONUuVYzoVNK8kMBsSXTCB
yM8tKbHAoVRIrR3tjQSmRI4ViBbPDyJa+uRXrYIYvEyTW9QuHLbbgHnHCjQQzjS/v2hK3ItLT4YY
jSWQAdgiuUPhQjUFxiSHxZ2utZNJjmJFAflCpK2LHq3OB3eFEK67pdqJTLcyNJbnfjA4xJlVSfAp
9isyOxEhBsmZ8rKw37gDptj7RCPzczU5GW5Foi6xiBXCc9/Qz7Mzc6PhTdNKkqBSG5/hIk0MJGGk
dOslI1swXLsoq1JUBg6BtLaa4qeg0t1ntCwV7gKnxTZRC9IeVjobf3MZllmXrgtTVhCfOMHwY7kN
EBozrgg82IGRNPdOVgYomknlMo/48gJH3JEMo0+rvu18BVCpHUjIO04NWNZrahCo1UmHApYIurb9
7OI+OpcJCg5WDlV9mRJrIBRHoATddVHNggh5v5p5z1Fzphd9SYyrNABQdaNHgbNU5KheoKd2orXj
NIiryCzCw5e5Q/ziiDhNWYCdWdc5xbm/iLC7A2nq3IHkUcJn91oBFZLcPEQS+LOKe32YrNu4zjyi
cIDYKryVUIOGRCro8Xox7rpYDe/4Q8RrE+csdGJMOQNZ3lCrRYlN01lIxEAJ+xmbyAZUy3GHCbtq
/WUGFvPQmPLQaKg9cCRJdUhH00mw77a+3GY0Lx4G6I5wSwc3BZKNLyhfhiw3IMDUKK0104DPOov0
Kz+HQOpUD0bcevrOn3I7WkNzHpkBa3pY69E1eFILodI575j1FTvObBwGEEzVpGdqwSoUm5wJAy/G
9pyj9lmRXNl55x1iRwVG1MsCa+u1uJdGluw+FWQkhN57nrLqLYuCfEUOnhLNRdn76jhEsi0+xblZ
eCsbCge1TV0L6+YimDy7PSpJ1htBfOYQZ6spoQ6IwQJt7nU++FNwWQ4uiYBqzDqFpN/JvfqKslGt
d5iGGwrOS7i8ZnxQDYrIa7Mp8/7Jqx0nhSXXI97Z9Ghu3S0xb76OLpLbt26DXlHY5KMlInbIkxDh
F9JOHx+EAyIkui7rxtO3RorJa9O6psHxshl9n55UE8iBZVKzSrxWO7zfCKGWuuMHhFp1qIg51DS5
KrpoGcoIyPpC+SEddLacnNqwIfKv+oa2k+KW6bLHEutZUwmItDUHn4AmvPdyg7+CHZieps6bFLra
m12PyKWt8nxaG9iz7BcpCFYDFg6uZD3McRFLKAFUJ4nycjl8cxUAthdRFY1oHbqCU8Id02GMwBkf
/YgTH82K7ND9iMJgczxkImvfvL6LXKqfI7hqmhJF9ia6wDNhcA2EJ2Ahcf30UhdVPAfrhgUNpLjm
RrxEbg25Kyfb0RC829FQ7QYvrPqj3RU2nNEA94x5aMk/cKmZiRRmU2EYIVnUXoFkFpu5Bsv4lnWr
Tu7pGTsYFiWBiysrt6v4boSCUGwDsyIlK1G2Hd1g/cMLaTgDSjbTgg54ORTjRH8f7GqNG3wMaAas
crwFAheUsHBDrdrZ1EUwTdUY7plZOJp5ntBrEUs7o/b6gLwiuKHnQ5d/PdSmn0bb0EYmOpwjdB+M
aU1WA/rJbdQajUYYBrgHk+JxYqo2oKjMgcklaVWvUcQtxt5hssWiTbrrrncVGhskM3blJOuQLwEk
mYOFlRytr92D/y8e+A+bbta/phLRe0BNcBO9AGj6pik4f/371z/zu4DAE7+B+aajgiOIhdv+XkDg
/qZDA6I5OqMuXdqAv8sHDOM3/gAeoJm46lM6gefyOwbT/o1esUmvX4DucejW/BXpgPGRC2PT8xPU
im0TOYKr06Y9aTJp2QRaAE07IjmO7YSsIDvpi1RdaCijiqWfjcWqwm/zSdGtXGvIyohyYWtmZjGW
BlWXj9/dux90phF1fuj88BP5aC0cfiBAs1yoftL5cajZEvHaiDUudTRDHpt5e+iK83wMsagb/qtU
6Yw0VOxMPWc0tsNQ1JeexF6BJJIkGjs3DjanrOU4meaDCDR7W6kh20wRXfU2TzetbJoUTVXm7xs3
HDY1VYqFmvSbym5eOBeHa3bY7c4iGHUfqEx+KogZuoDL1izZWGWc+1SkDjUu0xtXFvknkbn2pY+j
E/p6OQII9R3xbg6WsyXIPbhM7STfA1mmi9Wml2RC1tteR8UbaVm7RSz+kkHpZpZMnvhBzDPNluMr
5YqZR6AReFljrAnd2dCWXg5+aN2njVNtULYOz9QDJGmrUDs4bFe6+eJqySMes0+9LO/6rnE3mJzM
JZymfVLI9MED34212pDXYUA53B24wdjs7J3CO77QjWpc97Wq91MFH8DsAcEntPnu8j6Hywyg5bxO
CgTAIIfPfSa8RTRYiBNzOmDE8ZlXfl9YL17TRWu7HJh4x/glqzzaWsS+6ldBq/XXPRFY3D8zkBPl
uPGNiBXcRJkuU3zRCcH0kV0Dn5SOsp5nW2l6YbvGTqPmGJwp31gm/bRznOIMfQaEx+4eefKD4/L4
YL77i0zWJDE72RcNO7tZy3dHOE8Fkb3rJKWk48eNfhY2YDG6slCXnHCds7H18hWC+xdyC+KVb9jV
wi/683JkOvc6u9nnltlsWxvNVzdSALLt/lKPfXknIi9ZoorVVvGUzp5TY4nC+UvsBxsmbPaNwgYn
RFt40ZsiPbo+iIBEVjuZyvJMK8fXOAudddl3FqkumtoKDd6LcuSbEZdnVMQeCAAxMKYGzRndzn5R
J3FzhvHkNhyKdmGl6EE1jteTi6c47d0rc9bqcpzyqnO90fV1MpQ3QatwIM21P7NQ+qFMx3HYgLH2
NyHShgNgv/FsnFr/zrAFj7TSvN1U6hilq5p8zyDSjavCSQYguEQaUyNwy0uDPN9DTiwS9vRezW+y
6i1cGAmYslYQgbZqNbSGS59c+MtiBG3D6bVnMSSMYCHacW6eJdda5Ww1e34H2VNr7p7l3DTWPd7q
4NLBYiWvis4hezfKHM4ei7rM4SMF/Yh9cLBgfy1kWQ2cKQp7mM5UoYCFujhJMMX2JWem1kuu+mAz
2GHykE/FuR1TxYhKe9V0EGVpEAfLsWHTk1AiW072pPNbZcnhvrdvgPLgTJmKfCMqoWVwCxXFiUI8
p0QQPEdqSg7KlpDMg8yFXK+7dPtQENtPmRVob7p022u0yvqRVToHPIq1BZ20W71qRTDBNEmqjWay
02LTDHlHL+W+MXoOssMgzjh3BuvYI1w3CLBwuWkzbc0+zWBWDTI6g2IzfR4zPqye9Ke7McJ56fkA
N4y6PxMUzt+Thkl7pRt9/UguZHUriX6IEFcDYuhViQVsKtH/+3Entx3iBk7VFqEZKDYpGehFvh2o
zyyJ6mjOlFA9fTZnSG5y3jDmNF7XQzbYzb1MoBTBo5ARBE5bi8+RFATJ/URJzzvGppF5WyBxMwrL
k8B63iavGgLqTrERYA604o3v15QMYppma4QWHBVFXtr7Mtc5h2TEb9y7hW4cAzffiTGwrhIqRQdw
TSQUzEfhhZVYxgM9w3UEDB5CTa5aqgFGu7QM1zwH29+v+hhvgoV0fltgqzCX1UhIRjwQhIlG1Vh6
emSdm6UbbZMclThv+4DfkD30RRuY6Kj7ojWOKdtG9msdKRILzaW4tdDVMJDmFz6ZQwBrHwcCce3I
tHZV4qb02LuAKCsE8OxFqWy8jK59GynYg4up94YDKPLhwCszHOhZ+Lu8mBsVBKloZC7VpXH0KUgc
qYMMB9z19nkf1IqjMBOGHqKWtpDC3kpP9WfUBbNbcALprXC0A997fy65//vWaim8EUms9rRYQyQc
mrEOmXOXVFXTswj6/cy0D5/too22pD7wgndTduM4HRrxyiRyOk6hxYBKOi97Eya+Sb8a81llPo7A
uqF6QmxqbiP2tksCkMJNWHQYq9qqcRKmPk8BhKbzv3el5XymvFJR8gUyt++4xQAo0jDGqWLXx6rJ
wm4FCz+44f9V217JDAxL4u/6okyuSe3VQKHqWI39XjnXOVyXdkGusjKo/Oa4Pqpyuso565AJZJlb
g610ijrBTG+wMq2FVyZ3nB1sIvDGgmmATNRjNrq7wepMcNjMzCgzCj79Llv7qRHwvXQ9rB8aye0R
QURyCGM1XeddQVTvZOrbzIFxDfdHu6/LDKQUQbqzepgvOLAvjH7qgbwmFV3QylvBxzcfRVP0+IZj
/6zgIMDkIPNjreLqMax0Z4+nqDyMXtp9ojvmYxu22i3Tss895bsL0UFuRpaNCLoOhxWIQyBfAZTv
8yAGT9xE8QPJmslNK9mJFTqN23BSAV1Kr7mFiQZKyGl16kxlyglDFjA81nBo+rn7DPrC8Kzy0ceO
vAv66qjjVnyOrJb3cHAx5eSt95yMgqVOI3vw0CVsDQnOrEl016P0bMTLcucYOf3+JIfFZKqq7RcT
+KzP8TRQugKkYV/YUtMwYQOrQcBTsPY7DSAtp574mrxOqgu7BiuzMmuzfm0GSitJ43CAUcnG0uLg
ALvF22DyIQDMMHOECWm5x9AsXqn5aER1zd/g7OXZ9TKnPIFaP1+MjZzQYUX6ZRy0MTW3kfRMwnWX
ZmUMKxq+6QW8lfLx6wQRRlG7I+AjeJwoH6/gZgWfSqPKTHZwOl8aybcRhy5NAt9A0ErAwKA7xKmQ
2nIxEdRm7fUiFUfVZN6q7iJxTFsEgZSCrHLwqR55ZnNLxbB5Jc+DqcBxeqYZrxkOgCvq6E4SgkuO
dIwN7azTHL41Ui7Ru3iKF35ogmFbU9uQGycXw+Hrslwh0UcMD7jpPQe7sPPpGrzmte4DxzVJdz8m
MaVasi4LShK+UkaBa9HogoVfNUG+nGoQbpsMhOBBUVYg0cLoH3xhe0udkNeDzJzMX7RO5O8AX5VE
JU31ntYnREirsobD1//IToMXMrap09LGKU3iDvu+fIQ+ppDFtzZqAy22uYDCGpnfgDFgbBxK50Xa
WfLu0BM/h33KH7OczDqnYDiEa+qJw0Gn7fno4b95oMfI++m78WSsjMbhl5yufKShqB9IdAy3JZEd
Ee0MJE1NW/mYiWPWodusy/pL6h0TwTU6E1M4kpd1i9o/PPixqr/d/tDv/CvLro4/P6qcyOXQaKJq
dbHvWDTvBBK9WcX5HeVzCrE7Jx3QX7Y5xhHxv3munNpfSaPsDyjpoi3kG39XCJDGFbG5n3MMv9c5
e4hvP8lfOnofi4x/vvKBXwpwTRHEhv/+LxTBf/zbv5T2zwP987fV/4QMzzL5D/+y/iqZv27f1Hjz
RkzptwGQHM+/8//2F38/JB/HEuH9S9GCMeJvC6PiA9l3Pqj+6zP3/7R1Q/pd9OHIPf+Rb0duSJZE
T3A6/seBm1/5nQVsiN+Q20OoIYEBaaHD6fIfin3+DKd0HqdjzEJ6dPv/PHNrlvmbiw6R/44qkpkH
mezXm/uH3Jrb9i/l1/MR9g9xI0PPen1EsLplWhzlzT+9OIGVuHYH+B1pSQQlPLqgdcb20EDfdalZ
9uK7m/OjQ/UPxrN5SV2sBlzCn+TE7LpsrRqNnW5Yqzh9EtkL3qIt55VfDDT/4KcXZhOrbdvghQ3H
PpHGZq6KhrELxS6vvXO6kwQN0PItVz+/nB+M4nI+sVxwz47r6ic1i7TTTVb4Am720PXHZgxwLOmR
u0rS2vxLovKvT4qh2NmDcNV59idDuQMevBCh2q6aOYium5IMbslfWSs+Kn2/jTJHoXAYN3TLceaS
yHcTSVeI0kA8b+1yjrwrs7OPLRFX62nm8FBqtn7xlGZbyuljQiDvu4YA7Wqhrj0Zj65UBT/ZIvhX
b2l003G7K/rCgN0fDZyQUo5YMNWY3VnX+k6/QPannmnBD8mqplNvr8PeDnrK0BMEpc4t3Weiuspw
Y9gN7fOJNsOxGBq0l6Yev9M066NVlIvuMYxc0R66sffJnEjQjiQDv/iLyzuZl7/dTkc3bN5E1C5M
Ax8vr6170AdTa+1MWO4zj/GTlQDHlJoHFmJyl0BGrjKrfSqDZsLcoeGqV565+/lLekL8/vpT4Dun
4qfrc+nv60P47qE6qDCdhv74TpiascLEvLD8Zh97I+fZMd7Q2KFMQk/Ip1ZAs+vfuAlYSvhEEPSh
LzzVwltQu4LGnGzKWKSXEtc5XufGDdUdRBuUv3bople6p1dkWsbnlP3NK9sdnItf3IRZMf5xQkBM
jpOBqRPjEKTWj4+i8TC6NVFr74SBa9pp8+AModhjx8nhLBKiX49wJ/YtRYitVjUl8ViRcVYPqXb+
8x9k/oI+/BxUXS0fYDVbn9mEID7+HKVJN7D3QCI4yehsR98dbieb9K2fj/LnZ84wFFKZmpDP43g5
sTkgA2dbK1ANgt8CHnkxuOUr0NYJF6m+JHaxBOvjxbxu0T68/fnYP7pC29BZVZhGfBDoH69woIHb
I2TXLj3jQhnponeefj7APCmc3ELKxB7+DXwvrKAn5oAidY3Wr0FsNh1AaCOyby1NbYizJB8IziJH
l1Sufz7kn+ZFStPfD3ny1GpP4W9OXBAiV2n1aIg7L7mrzbufD/KnyfBkkJNn1tPfxcrr+Jeh/tTn
z7ZxTnjuz4f4wXVQ+GePSIWdm+ee2Hl006kTzYok8N5pGYfe0p83++F1Z3abn4/0g7fgw0gnDwk4
16yTl3LXGsGmsL1tCxf350P84D2Yuxi4RdjCCF2czK6VB1IMhKPc9WVLHWmqzr0Ep1IeOpcw38d9
LSP9F5PZj66KZZjoL/bbAlflx3e7S8e2qcqGIUMFz6R/RDP5C+/Lr4Y4edU6FaJArhiCuFdUhpCg
F6X9q33Yn/Z9tomi2TWYHegW4Bn9eB3GREG2DFq5E+IaZNWFp22pBCwaXoPcv/Sq28YzVz9/Wj96
9dzZ02PppEXiIvo4ZKuPlSCYWO5CsddD4rHCa8rwUR3+O4/oj3FOX3Gj9GO3s3u5cxJFFZaWoxwR
yv78Yj4aJllS5/vHjs/H2YMzypk/5e+WVD0NVGQDTtsZV06OpmDRjulVh34V5BFlqV+M9sOn9d1o
Jy96liTuFBWj3IHa2wr840jkX0mCRb1oIrwxFnS/lnbv/mLS+7omnky0H67yZHdmjE6nEZvEqyhv
9KrZ1jDEw+qC5DkpxENXjXh27IWBHCZqqcpBYUrfQnmW1QTmak+92mfRy9xWmMJmH/Yo34p17CSb
zE+2Ndq5gViKHKOKoZ2Favw3Zrrvn9CJm7DR3QpNjC53ZS83Bqs9txASPeyM7Pnn78KPpqHvRzp5
sXu7cVDg8S7I9po6+qdqktCKPtPhhsKLJefno4n50/zTQ3E9neakg297Pht+/+p1PpVUdzLlriPw
a/LOaiDs9ZOB1n4a20ez+1/Szmw3bmTp1k9EgPNwW6xBKpVsy23Jww0h2zLneebTn4/a+NtVVKKI
1gE2GhsQ4KhMRkZGRqxYy/7i84obym9StE2Rfk0eIjAlQTVuIQ0B2naMOtgKR1ezKINZe1SOVrxV
cI1Z1tkPXOy8F7WBDM6OyI/UxV4m9fvQDjJcx9O4di2LYqWNeKKNcqPMa29xMEJ5MJWiVYITPBHV
tuWVzRSGnt5e33JR5Dq3stjxsTOhUaTxcaqg4W2re0DozagfgYqs7JxwOaqKMxlMjtJ+vvy0UVIb
Mc/W4BTLXwCTbjt6TdeXIvo29r8WeP5fWgjlaALxw1IaOieI1EI9/fCePMbiW6iyBuuwrC7nn1uU
f4HQT8HJUx58+sgwp7qSVqw8iIVLofJFyZVBXk1bLCUPi0wrQCGdZtefG7DTj75YeTUIbcyCTbwb
TDr689/Pwrxq5vB/RGZwirJ7b4LesT5ERrlyMb59JXKZMGH7r5WFF6M0wwrLIDwNaoaiZaOr29r0
g9uJSaYdoOh7Uyu+oT7p1r7x3aibdOcDvF75FaIodv4jFk5Oh1LzdJWlTjT7gbMiPT8OIVDgcTA2
tuTvZljhe2wyJW/NNQWEARbZlBeOcgkuITjdQv61AZ21sSfd1dWP4+frbi88wWeG1MvvaIABqDom
SU5thxip9mxQseGSmsZ+ZUVrhhYpfDS/WjqQnKfc+acBPzigQWdoR7tYm/4Xeqala/LrK5JH2+WK
uNscrafEccqkRx9geDU+SuhRvGPbbIA/DoyTmqMsfKJVS62vJARpI/WPxWhyHH1wIKjTYdq5bmgB
tflfPmUz6cCblfc5nB6XyxmYFrSqOgxPnQZ/0QhcOT2U/T0Ib7DCWXYzoESAfuBWzvY1sG1p5bMJ
dtOm3kURHXJ2iyrFpfkY4YsQLCwLdR4b7THg/bUWSkQv8gsbC9dQK7nJBgMbpo5q7Mm3jkgu7Ip9
M9LQgpBLSn5LsOdf31idH75IFmx6M8Quih/UAxahpbXUnkTVD0+21z9EpbGFZiTYXLch3DzSYMyg
MkaR6XLzPKtt4DCHRdZr4YdWH+F1Z+6lXHER4UrOrCxiBXS0UTNoWXgKvGTTwn4Gv+A7TFAfYtIf
VTz8cP4JZ9E+p8k9yE4Tnib7vkUW2e/MFQuC8MBDlbo3ND2O7ZgLH3DgvfIZvQyBOT2F6n0/5Exs
3YM8WCn5iT4JoQECw5k6hhN8uZJQ8+oAPDj+bL7o6Wepf2yStTRP8Cihb/DXxuLM5IyhKWhghicd
CbAj0mTM/ILmP1Bsh3TP+ho5dfwg2+VDD3j0HS53bnuxj80kIxuH1smptmE+eYqM743z57pXK/O/
sTw65zYW3jDZoTIMtRmepLtaMQ/MXjI62jHOCxPbS4rCNFrIOm1nnl4Wo3TXrYsc5dz4/IHPXLFR
ITAIei2ERZ3BzGxXGl9DOMCc+Nc77NAdAfc5c3zMuM9zO2ZGe1mbLK6R0el3NMQ/o9HC1EYVoz0w
6Lb7HnPQnlJDgdljac4CYpWWKuHIAmYHoQG8c8ekzEBmrW2gIJ2h4o1Mi6G+lmoWQWnQ9ZJxSqJt
xewseaga9a6JDC2aKjCx3F1fluj6urC2OG/K6Hlly8Djaaq21tcURsIqeVAmQAGboIY1A/2h4REO
ANrKcDKjbDTqKzsrPI10hWSNtBuFz8VpzIYiZmCfyMKIVL5TaQa47djbALs6RAsVxtMhUUFqaYz7
Q+4V9efrOyAMOGfm58N05q9OqSoNY2YcFnD/bWih9Py4Wrx8zQKWR1KfiVHnowEf0eKjTikD0nJb
zWGt2UjSR3gF8NL7KP0Wcik41VfrUclvySW29IdWngKCio+tKzKsUfTFVMdYnJRWNiklBW14eoKT
iyEmxvuhvczjO2vQ9gyW/vfXzYW5xcUNbMtPE+aCTvLA2KX1kFQvU/T03z/a+ZIW6Z2vS4OlDtgo
umOeP4ftw2is7Jow6wHNwq45HEZVX6wDTbAOwnj8sobMiwRvk/uf/ULeRq30uw2Kk4ySCVoDt00c
f7i+OrFpFX9RnflOX5ou+kRT8vmCSuHxvDWnFH30vh22oVLYB0tGhd33yupAtUphVLNGdDlN/bX1
z47/xmWBjtNep/lk2YtiCJwTYSkrMutXH3ITdGjcltup036nIeMs7L0mIQ5DEUxDFy+RDl1/G2by
CmGe6HTyVPj3RyzqCnJTVX6oD+GpVO7B5Wzk+mG1KSM8HzCxWrY15/HLsqtt1Ay+ohZy0qGbcDPP
MW/RcMvgQJuM27hokTcfxzvZKPRf17+zKNLrOjmOTh2b/HNxT5u9jlZbguGmYPhSge8CFpPJtREM
2oKWBPZbDuPtdZvC5IDngkFKTbSVX4t0Z/GuLcaOCfGScGtI91CBxoBfNUhAmz3ijw7VtdZ+8mId
SY1kR41k132//gNE2bBuMH5BC4dkdcmV1jc2KuPdnHNH3r3VMOOj/Df2wdcnGdv518TCadBGM01E
aIhA+dNUlO4k32tmuZLnCL3mr5FlEQepTyB1AUaktPhGrhXF/wwWGnd1+NCFv5C4vb5torQK54T3
zTSYqFeXF4jn6dXoFKwpPU4jY1IJ3Fs/gnTlNhS6pEmSA7KHZu8SfNIpII09E5ccoBtpnMC1jB9o
NGyVcP3cCZdkzTM99HGogi0ufiWJoG8asBUNtsuAttvkfwrIn41+LZQJo4jFA0/lgxHSFwfN6ZOi
KWpCeZ5AOeb9Dsa92u5t425CEO7WsQuX1hEiAkzIuh6ZD8TUe8jFrn/BtR+xuIazxuIygaf4FEXP
ARPXTXicwp/XbQidkprH/KQFGaUsbKSI6MlABcIT2MyNYd8MERMV5Sc/2FvF3ptWrIlX9Nfa4ob0
vXgyyopXJ3OKZVVtYcVAKfLh+pKE8eJsScurHsb1OEz4dg3a1qb3wy/edZLPLCwuOksDRoNIXnjK
WoaCP/vM7KPju0+6wXWeqsl3ry/o9SO8uVjP7C3CUztYzBh7HRUjeGjU4WMco2Vff8zD27mx0YbH
Al2BjSF/jgxUubR2GzCK6+OR8Rq0ZGVvl0ElNhlfBtROZQLMM3Jhnhdvri9W6CI27WZdB8hDleUy
u4ZZHNB0MhIlw/ZP3SInN81qSIOWr+RMwmByZmjh+WVfGkOCEvhpiJ9RXnRREdkEyAx7Xb2ypDVL
C69XoCgHi4WlbDJuSjU/0oigab/N8ufreyf8OmdLWni+nWVtoTU9AWPye9Q5X+KwWvP9te+z8P1R
T/u8arExWY+QGOyy+qcSp7vrC1kzsnB4wJuWFsi4mc1Hib0/9M9XkzjxVzEcaqHkFfYSRyxHeo0c
Mo6WKsmhz6aNlP4Z5eHUhCuOJl7MX0OLz69BHunoUGydrNK8S7UXdCl2UHStOJnwHoZUWAeiCcfw
axZ3lqUVTW/lI+P8PIoRyFJ5FUOSqcCQhjhylYTKnY3S4EpgEq/sr83FWc2TEpgijHS0Gp5lZdzh
ccVQrBgR3lAz2TcYHlKMZUAoZD/gxT3xqsj/MFC4MbsbPXzp5rG9/ZDJt//d82BofsUkQ1i29ApY
KBghGRwq10EmI98pzaT5UX9gBnONDvq1pbAM67TDIBIHfTfPFV+GOqR1q1YHewfAZrqpQdfbXFox
2t5BzgjVwWn28yOyj2uYVEaknx4Mq/2nafVjDY9QDK3SZmrGw/X1i06F8T9oPUywgG8vf5NqdxNM
hfymMBy2pHJK9mceDRralRMuClUGWGIDdPSMm1scij4aoZa0k+iU+J9H/w8tnevrEHnN+b+/CIVR
4FERktLoxICdDXGSBtNK7H8txtatuCCzeHvdnvAFDoYYGCD05dS9FwaD2NDLqZkX5PTlHtEDfT8h
srKJhty6QaWdqRlY6Vz4ABzGZof0G8re+sqPEJ3HGa0F0IlyIDpKlx9Ps+IG7gUWrfhPqi+7NHYk
8+n6QkUfzoTw25ln6gkz89/P4gwEO7Bjq3l0ypL0sea1vwHsVLwjmBGSTU2ljoAeinZppAxLRJPR
uzqVdaa7Lfwjrgy2ZdsVaCEXHZe1g2rg9YWJPIYGo2mTesyD/guPpF6LlHI+RqdRvvfrx47xkTj/
rngp85H3I9Ld183N32J5+K0ZIazymtHfkI2HiUPFHSGxkx1ZT4XGlO73SL0Zsptw8D4pxSfenyve
IbQIJYKqawAieapdbmrOdCGi3WZ06uodOU9uZ7xbxobxIZ9SprXxy+Fbadj76+tU3u4rs8Eg7EG2
05mjRXNptjaKtECxCezCL2uvJ9syvVNg/vvpvVChGRTXGU7leGCmFMR7Fx8nBAgDwBr+aplcUFKd
p5RVGM34MTOg9vKXjIFcaiDhgZz0PAng35puEET7ZI4MbxuP/fAyZoXbV6WrSd6HsTVXvrhwI+iD
KciBI6q+hKaXhWWOAVxxJ+4C6PwqRtTNTQfBZrNr9O90sVbsvc0ImJ3hnie+KpRxjcVyE6vIqqxN
g1NpQUPd/aihper6X4m5D9Jo5doQ2UKqA4gKvVfGeRbFhqRAsDz3AR1oKHUiiTl9kSyUuiGk1P9z
fQ+acAUcIiAo4DZLwI3TBlYQ51zQkv4HcuWNkxyVOFyJBW+Pig7YERCMCr/GHEsvPSWF7gWtN0o1
TUhbIX0soR12nkfzWcpe1K9Ov/JiFXgG5gxKWyB75y7mpbkqVQcDokCqDT2ai0xyat5X3dur8a0N
E6jZ/V45kir/3mXsmZf3197897MYLoF/COch9ZOCyG/hKXAsGrdJYB1spXvSQKn6sG83P6RbKLY2
axUHQT3x0vpic6vAHnp7pKwhBdKNhV5XPnl7zyqOdXiMEFBx4LasC/vGQ4VDlaFtQxOaHH3ldAgu
bH7G3FhhZoUxwjdDRjLCh4i9kek5w63aMPQr/xijpxESoDpBHo8B7BaWP23tbnt7SXMoHQdsMPVM
8r5FouClsuJDRB2cHCZpYRJgpBnujXTNhQVFA0DbQOtm+Dv1v6UPU04NjRFa2dM0/pYPgQw/9Ah1
RuAGOows6ebRuDUPU3eTSRuYXK57mCAcEGYpjlsghnHo2eHPHGwOEOXIzO/JsX4pUNom0ZeqenGi
T0zoX7ck+owXphY5j221ui31mCr752h8yY0PYYoCsf/Zmg66ib7zPs+/rtgUnJ9zm8sqiD5ZDKYn
2MyhHKw/BMYNspORdxh+NtVn2I43/E93qHAdVgzPYXRxcMG3kHrNRUkewYt99b2K7R44OkFy0rsX
uXyOX2oZphoku+zmi277+1Rae4zPic8bo8xM8imZlCNZv/yYXq5U7Qh34GlACo7CqwevZE7XQc1W
wqCgtQzq7szSIre0IV9R/bnOBT+SyzSbVH/NKngkk53mMDvp5lLijvIdeu+fVDU9BM5nZBz/M5yE
3zCjYph74Jy++tuZ6w7oRUbyvNpOkhS3knoUjy3gCKYW5e7K5xSFAt4M80QswZjhjsudHaH/D1Jl
DBmpzF0Yb26SAhFGWqCIaesxHIJPis6UpeVtLT3dzV082KVPARRkleo9Xv8xgiuPdf/9LYu9h9c3
0tqcvllGSa+AE9FznmMLbryZSgMWiwgR5NXq89oGzH8/22yHIaD5uU0MVuJHpFi3fWbt7f7lHUtz
aDHrGqAtXhWXVurCNBhZcDiukwJz5kFrnW2DEicsui+RvYWeGslq+ea60Xm/lqfGkmm/MGdEqrns
yMIE05pyoFAbgRd1D4mx5Kaa1q7cYqKzeW5lcZmoOSq6yG2EJ1VKDk2g3rTlg9ZTGFjrnwsNKQRu
JlTpbsvz38++FBw0XQuXFO5BoWsHeKw45Ib1R+cA7pXat1eyPOHuURXQmeijqb2cPWomA07wXGdm
B6LCekJlot1e/z7CBc1zbqTHSN4sCz1xW4Pbk4jhaem4mnGvyPlO8o+r1T/hBTV3q/7P0GLn2lHK
pmE2pATGyUqDXRmo6Ct2t1Txt0oNP2g4DXvZiX5RFvj+/7fIhXsMmuGjZ45tE6qOaV8mn4o82ij+
uOKGws/Fu4qSEU1U9PouvcMumExD3zU4kU+5jIZo6bS7vhJBisysAHNv8+PJ5FFzaUFLKriHGwOc
vZptaWKioYB08bekCfcF7WBrWLlqRZGJ2QSF78Z/gMle2hslrYuY6AtPIzL2iDXXM5EWLHPXVyV0
wjMri33TDBh3oKhixO5PDsO9ZT2A7J+K5+tW5n/lTSg6s7LIGmBkNhkLZy2DCm14Uu7K4S4ePgwR
ouLRyndaW9HiOyHqSjcVhPGpLep7OxqPkKgP5Vc1qj5fX5TQEOwQlCgB3MhLFHUbSx2Srrh2KY9b
vXxSRu2+lreDX63c0kJPODO0uD3AJlWGP78Fa6UgcVbm55lj/PCy0li5MoTfiVFFMETOPDQ4n7Kz
GFulaGtlMd+J4W131I4xLbYvTURPCrHHP9e3T3iezmzNqz6zhXgewsIRoApLr6ePfeZBuTTaHxtL
ealqOLqydPxpwpe4cqyEXw0uD7gmySbfHCulVlMdWmDMyk2+s3zGBiBo/SfTDeazg2hYOV/CuORQ
K7BMBrT1JZCtnuRRLw3MJRaFSiOPuYmZ5lrxeZGHUPa1eUiiRsr/udxLmKAKC9rX/+HXOMON9rAe
YteMLA5WGM9UzDNEJVaODQK4uXNvooxy3StE+zVj6FFypL5C1nK5Eq8ogWk7FCJqSyv/UbqyRDgg
yldeh4LGhw5S9a+ZhfNFfqs3Y0bah5BrfpNFpQZQLfmRVFGK9JMTAZVVxq1fTe1ucFpz56mxDLuV
FGwz0zR33RSnmz4xtRsYKh0y08lHJ89cnWKYyy7LuHn+M2dnPjsjg6+a/0PQVOhpmz0t92Y3oNbT
a8aNrUNbd6c5kLAlp2a1ACUKBVS54KLVLZtpoYVpzYAMJJyo0JAs3AGfs3eVnu0sA/q0Gp5GfQpX
DqYwTZlzOzjFEXrgJr9cbD/SjvJHMknUqJxd0Ur5Nu1l9M+yPt7FahVvytbP3MzmQVQ0efG9MvL/
JsA5w7DwCw4q2ZL+emgvfwOCf2YbeCqXh/KDKTe4pDZB/PO6i4sCH5VoBukAtkLxu3DxzI9VuMFj
GlyIA6rHUqu3Eq/m7AfdeL9eaf2+Vu7euNCZtcWuKk5uyplGaAhVeW95rjyOZJnjAw2OXdcUe6n6
kWojCU27s9X69vpShafZgA+DSiZT6MsU1+tGXEsiZAxeulUQI5nCtcRvjjpv1ndmYuGn0jBJo9UT
YPWy38dquFeVu3pskdv7kmtPxrBZTcyEJ+PM4vz3s0PZGH0kQRcJxkH/laB3s3GCeAurzbYeg5dI
2V/fQmHUPbO2CO2pLMGjOuEtEcDZqaw+zjG39at3FB24EiHGUqg44PqXi/JQyJCjV0R7/FxGP6Po
uD4lIPRF0nNQwnPtkQvx0khLbz0J4Gs/JVF71+Q5OghfJhMUZ2NuEgsVI61nYjzgXRxCjphCL/ff
95LqES09CLZpeS32UjFLPcyRMzwZ6p8E+AuV+xbT140IjvdM3w0jC3K09NcWi4QoOpSzHCMIz1HD
rTdFe0gibctLeZsHqOxmK4dMcAIwaDm8IWHV5sF/uatgCUbLU2hVgotyIy/6qMvcFCr0YqPzBG/9
sZWPjbXWy5vP1eLcAX9k8BiUtQpP1iKKVZIJDaRZRiekBRDcM6UvdRjfw3vsbTMZUvrrmyo4BUQR
cM6gBKFmMBb9iVyPB6RC4tdmfUJfrFDue3ul+Cc41xc21MU+RhnIcC+KTg1dsVH3jjHSSMFw37dP
VWhvry9I6CVzcRyqJirwy9aY15ObaH4XnfTptbmLtFdpwP+oenKyh9/zWSp9BFMH8+W6XdFGYtOc
J1f4dstXZU5iLzsJcklOb9/DBn5HDbUbVsCrgrBPGgobEphtik/ywjdqs2tlx8eIpYKreEGyYcUd
RM4HHJyBO2dG/C6j1aDUBgNaVnSCDsRmRBxZHDBzmff5+maJPOLczOJuqbUMySudfnWYQJ+R7FX7
Vr0Jq3SrR9+uWxK5w7mlxZ1CIabUqpEFWeNe6tBzRAvr22CUtH8U5Hh3CSqR1y2ubeEiamQ6dWVZ
1tHNcp4N6x6tmq5Ei26NH2ZtYXPwOrssHWtsanKg6OQrt3oPc4uUn+YKQ/wUl6gQFtVKMBT691/P
WBbPow5dc8vT8O+Jvp3lIXQ1s7+16Z/r2ye6y+D8orXEqAkFmiV0aooNJ84kDyxDBqbGSr8jyXkL
L++HKG9+ld2+k1+qFwNx2c2Uy2vEEsJdpdcNahA6JtrQl7taoYzj1ZoEtsgGlgVN+hZ+XsaAo2RT
WOqunOCQ+XV9wWsmtUuTEP14U59isleUj0kbbIcM2jYUcTZ1fasnxS7w83cE5Lmj/3+rXIQRmPyy
olPj+BSbEaqvpr+vUmTq816RNlWQ3KR9F6+YFLoPOdD8OoRLY9lpQhis1qoZ9qkmO/SwYSsHNWWu
lJaFRiwaAYyzQGy15GYapBoqXZnCvN4+g7IL2sfVRpbwa/GYmidWIGwx57+fHbukCCLoMnnHhD2q
NiPjQPJPD5FcCSCaeqN6K8FEfBrO7C2OeSzlqFiV2INt/sEvoYcujvZ0r4T7Tq13sqduUoRvku/F
2qtRuJd/DS8HodB7lRkk16iSKreZzlSZae9oB3+67vxiK4DB5iuT87bYTrtJvTocTNAYFGGt/Fgl
FdQ3h+tGRLcmVHHyPFvC1Wkt3B36sFkYCiORoZziKrnrdO/5ugnROmYIFBU+aBcgo710C1MN+vmp
TwkHVPOYPevOI6xg77ABgQsocH7xm/ZlZqQwQ4ch6WhzRIbRTccKhvlyd92K6PqCWO9fK8rlSmy/
gyvD9Inz1UOmTbuhgdkqPRqSsXKhvA53LRPdc0uLWGsOieenecNFGfjVrTRLqw1Ai24aZMh2VVhU
W19rrAdZgtGt1FPzU6QmD3Xff7d6K0C8fRoOueKjLabb+TYYw3Ijz4rfQyBDuFrZX23TZ2AZMTFE
ZnzntoxCJrJCFFitoWlPDWBrqAN5pXR+vcbyIHQHks8Z2EwHeIkigNEbKgyKnqcpilxkJ3ak1aG1
dlm94kne7CADkUzdMJQKGuzyW2moF9u2DzDVSPYAVI+ONrq2ns7IfXM3qtGjiqiBPuNUwf1UD4EZ
PSlR6XbmJy372UbBdurz2xoBC/k2tR+AQe9l9dGX0NDKdk3yQYJnCVWucH/dw0Q1Qm1OYqEvpXlK
TnH5s9OIWX05KEgyi7uoTx/CDjzmrCoSRFt5nE5jhIhHCqo3KwNn0wUQrObtoazRT7bCLTT+xzFU
dx4M4CvRVvjZzn7Y4hTHGorDtQHI1mwRRIpQCj3WundzffnCaMSgJ+DXmctkOX9WlmPJx6xI3IbP
kRO5srwSi4Qn+MzAvMqzKyqoy3pE94KEItnCi8i3V9V/Yv/p+jJEF6F6ZmWRWFcID/IFOL2q8cGS
kIlDRV3bVhK63M1vPtt1a6IaJrBK5p9Bb+A1y11rJxuCbwSF5/xBUye3txgTHFJwI5/rehtVyh3P
1k5ay7LnE/TmhJ2ZXewlehNKPvWUAKpgZ8M9p5MFIj8+uEpgbZCVc81B2bRKuQYhFj2Qzpc7f+Oz
bxj2oZ3E87Nc8z7KAEhYmMLcj+HsKtLQ63srtMUg6TyrMHO2LSL+WAOoHw2+ZGcdkyZGxUdh+Djp
btAsora4xtkpPGRn5hZhP7KMsNMr6huO/0wHgHnqxzxduSqFaRN4b/jIgMhBnb6IjE6V6kY+AMFW
vQHl4CI4TrarTM8eg6VoO0BfcyhS6Qmmy6yKHt+zn//aXgb/bCrTbuix3SefvLG+aRAFBlCxKewX
J3xP/eZsoeri4wWdVOWFBbRd4ulALp/khxb04UMWT+k74I1Q3sOyMg920BNbxG1dCfIq7ymt3BVG
6SKherDlYaWsLnTGMxuLEDy1UIKliJqdarlFHN52x/TZrKJtD8szjZnrX0roimfG5r+fnTKOw5jD
fosmqlV8VaRw5xnWb9kxt9fNiIMXQ55QRzBMLduL02y2pd8EaKifCq3ajEbysfCMuyI9dnl+K8XT
hyI7Fmg1/VwxO3/7N8HLnlmaZt4/Gs+XyxtaObPSCbOlV2/zyHLT4lEvvzTdl6FINhrq6hrdoMNU
rkGXhFecTT7PJQC9wOvpPNtXiVs/miCth6Q8tVwERAfkl+T6cH19a1YWy/MUxjkrdbYCyaQrWcW4
9WLC13UrwtuUnv3MbUgDa9ln1ksA3IhSE4mjQJ0rwYY7JTIX0Bi4A2MR7zIHAQ7dOmqJ5nw+zrYu
bgcj0EbuORlafe2PAcFQ8yXK0nfs3VyTBc9DX9CyF2FjNNHK7XuCMJJodGNvZ8Hh6/smOlvnFhZf
R/UjLVbVmtzU+pXXNHW9jyWKgteNiGClvOihIaPyqsE0uojzUjhIidRzT1b1kUnFwd/aUYzqYLjV
yf1Hd0julfQGsel95n9Osw+ZV638BFHAYgSGPgGkexBpLALWiO4VagN8MB3uYPia4Q1q9V1rGtss
NLeTET9eX7JwX8/szX8/cxA9cRqnSbEnpfYts62u1hazsvVKliqC8jPao+lMMcJJQvvj0k7pJ2GC
YGnEAGixrax7px83RXmkhOMqVgdtWGBvUl4LWraVBsh4v7RrTNvilf79BQsfDSO5QKmIX2BnT21l
7KfUce1ojYFSFEU0BcgKI+kGz9HF9+tUlHzjhseI7Wk/A9+03aBQpu17PtpfI4uPFjHxnHnz0BtP
97BUj7bxCymplU8m3q+/Rha3TGzUmdZPc2IVFjeejzLVoNysokWFVl5BJFCSMWs8vwvO/M/uyii3
ZRKO3CyZqG+hjaq7ZNhMkpTur++a8GgxsDpTvAM9tRcuWCjIMvkRpgLF3FnfJEQOh/zG6P2d/q69
A4+Bw8+aREvyxyTIDQoQ09zqk93M/zFDRut0pTwpukpm0Mf/GVk4tKY3BoGfdMNR0S5Vph7FoH60
9pqeZvDuaGuAPeH+GfSLmIUBerFk1wktG3VtR8a1TUmhVNRELuj3YC8pcbXNHJ3idtinK29o0VAg
WsN/rS5Csh6kxdRUNAqmujqq9eSainwYFWhj8mw3dc6tNXZb9VnvnD0icr9Bdn+wDP9kRp+mODpq
0sOMlpjZGq47k9BvmV+jMgw8TVlWGumolurk2OR61Eli61DpqB2v8kGsWVks3kjqejRKh9tA5oFB
T8t5NMe1eqbQj2jXvgpyMcK2MNL7mZySXsUIodlbGM88GVojZ0QfcMVhxav5P0MIz1yedS9nqmCU
pOi1qhl3+lG2mg1CUe+Jjv+uh+7+pRleLnJUd6yncIat6js3qMBtk1UySlHFYu5y/2/bGBS9NKPX
kTTjB5g89tQ9rTP0GI9OhMRocz8P+4DXXnnLiLYPyjZmqZkEZgxtcbUUfR+Uk0xQCfp/gull7O7b
cK0GKLRBt5aqM0B32maXi1JR+LQhLSXNyqKbINdvmGCMjGDlC4m2DuQWc4WkpPNY86UVSbJqv42j
+BTW4wY+0V1MJ5WqsCJlrlROmyha2TpR6DJmnbB5ys0y9HnZZ7eMxhydNnlNDLK+DTdZO3q//Sm0
XLvsbLdwoIhWPeU98RLwCrzyM9AdztlLo96QOHbXp/FJ178V2Z6r7iA9GYEbVsXhejAS7ueZpYVn
GH1WDZlfxSev6/fzdFfg7Su7Y3CbiOSUvX8ja2sBUGyThwUzHoy+LukfurJXc23q41NbAnikwZUf
ikZLbicnRlskHuQd77ldGEfmCgJK+PyFsOFfy4t4NebeUGQQ653GamR4TvHBG473basg3uQCgQk2
KoocVfQTWObKbSQ6HqQOc1kLShRGQi8/aZYwdKbmRgxbdfx1yMbxVh/jb+Fo+iuhUrhIJlocKAZQ
STT15SLLwM6TkDxS64td7hn7MHC7ON8bP2vNvOuKp7R3trX9+7ojic7JmdXlcDZ6znaX6iSWuXIf
NHdZIYFD/Gfwjwgurmyl6NY5N7WI0mmvQgMXkV6mtN5rcDtldV+HPs2Vx+trekXALusW55YWgVpi
TXI8o1yqfJOFya4MAWoM6QsontijaGF1+3jWox7p53j9tzY9RMMx75+nvPvQrx3V+Si++THgERgo
hsmBx+alB7WWn1rI/tITqIotOiVDWuyvr1fkozDG/2thsbEhLQZoFLAA2962ja0dG7uatov9kwkb
2i1kgm8mEGTkvx09HMhwA+OQMOuZy0wCkBF63rafuk2uDeqmads7KVkbhhQ66ZnpxSG0KyVEq508
vkr2CvHbHzZOWkFn3LhInK/s5upCF3eVbaUGiTZZb+A8AtJzTT/cN3WMBhVC07V+6Aeo3Bz5YxNJ
Kymm0FUYY6IDpaGs9AYF6UWW6hszRMZ/tr0/vr9yMIQn8OzfX4SYIkRdIK5AFqFjUFTVRys7GEG+
gxd1ZSFiQ7Mk2ayoSgJz6fPRGDtDMlKE1dV8NyQTwkPKYcr2Emjg674vdA3yI7hSZp6kZd/c0CPy
vhnF1KSyWyfhrG+K0rq9KzVjW60BxIUn7czawhEDrY7pWbGBknPv2XTQYXc2f1xfkXDvSF3oOqD/
8EYmclKdrO5g9Tvp0T+NvNW0HxHcByueMH/pN0HpXyOUlC8/kI1CQlBIPGbwNAkCXjhAVZMJ7hea
RDeSFm2SYa34Lyy1AS2eIb6g3pXlIGDkZUHVa+Cy2uFLb3yStGo7k/CCYt1rqG3CxjAgz2QVOyPX
LDdo3DQrdwUsb8ci/e+KHrglFAtgnuGxVpYwRU+KlLip+S0hbMjNFN7nr5EM6iz7PbXsc1OLcFKM
fRu3MS+6SA4OtVxtakVZyQaFh4A3KWxIPEzfgM5gcg16c+D9o9X3amBvIXDelObkJmG0WSV5EhoD
hwWOmlEMcqJL13HstpOaAmNVHTyhT9ro1V7yUQuFkaRAB+D6aRCeuFdCDHySMfjFVa5xVzcxMH6q
lQ+eFbtVdkwQILpuRBh3kc0C7gu4DOTq5ZKqvqhjwwpjhuukH0ZkjZ9khnE/XjciOtdAvkC3M28B
RfPCD5gXLY1YK+KTPGWbKL2niNQAHQF3nrUrpkSfCLoqYMTIMVP/WrzpeiMtpKgv45OlbOVJO2RJ
sLWT8VhQlELiZX99YaJPZFETgTUEYBHvrcvdc8qkM7KWWDLI5ibNkVaNHLfL1p4fwnv53M7CFTJ5
9CU6y7QckhMUq5sApjur/lqC4IGJa6/Y1WYoXup4LXAJPxwvcLoE0GpDLXS5vi5JUpQuiRVZd6x7
GKjKr0H6O5mi7Tv2kfFQ+LcYyAUzcGkHzU5AsSFvZLivirjaMQMROGsKP0LXODMy//3sXdwFeRyq
Ja4eZzS7wFkk/yixWYP+PfbNGt/66+toec1A4PfvkhaO6KVZ37fjHCvGfSahvmdA2em7yveiPpi5
ehon+2Mi/2Mmk+v3D0ED0qoub5kxmwJ1G/o/0uohbW9BajgKl/tnRs7auYI0lMbn63svug+B+qMv
pkG2gS7H5baEmeKZtc7eZ4nrSD9UU9oZzW8EBpFXuOWB4r8HznpucLEzdl/rodmCoJUrb9s4xXbG
s2bjSn9a+LXPlrVwXVos1hDKWGnalwwSeim+kZ0vRrRNijXFL1EMpRPOu0BjBp9i8+UOauDnpGEk
vHWW98uJb7p6+HX9GwnjzJmFxcUTeYPS2CVVgL7Id0WVRlBhFW7UGOHuuiHhgWcGyoR0ixrLchgq
SGs7rFVqR070w6O+F/fH3oN0Zu3FL/w6Z3YWB17Ow943JIo4VJSHrkf+4W4I7yC3OBRVhw636yU/
A/WxbTN3HO6cvri3Iv8B7vGbbBzoZNQrG7z2exaHoCqhjm0QRj7B7hlEN71h/ZPPUuxle/CbcA0Z
JfycJEaUy+ghkxZeOkwMUN6Uupwj54CNL49VN236tTldUc1qRrpSlaOswh11aQRlRKefhimmidx/
KwP9QQvrPR1BM99SxdpH4HpXcgkRk6BmwxtMXZ3FwSlzaXKKZ303xpBPvq25vXTTpUcPEVKL5m55
Z+b5VtchZGImpnVN6/t/91zSGJsWFC/0N2+HvHfGVEoybEufpKm7dXKmkpPWzeQ1qR/RGflr6c0D
Au22Wqpkvp4ylccgk/bwVveO8YnMf/P/sybQ95f7ScmosUwTS07SMFQ9fgR7dS+lrSuH8RrPp8gn
z1e18EknjtMwkOBRCif02qUflf1pyJ7fsZ7XAiqzXqB5ljYUqkEpIuqnpj/oenDn1/dxXrrJVK/k
E0J0r31maRGSjUqSfFntOM+j7VK6cYC/7hxvKzEnpdTmb78f75OhOjhp+mmMVDe1sgcryT/NJFLK
JN/UqLwmj3HU7X1foWxvHeL+e9BPN6Nc/z/Szqs3bm3Jwr+IAHN4ZeemgiVZku0XwpE5Z/76+agB
7lVTnCbsMXAA++F0cafatatWrWXZdP2dfKEebfCWPKHEtbBr+SDBsqUZKFaiPjBzj13qxbDJ8/lp
Nz6HmgKZ/aEcfkqmvzG1TSVEDkK3d1piOr5X27R8rvjnxS1uUIkEkz+lf2fusMmavIOLnsOUuNFB
Ck391GaJ8qKMUnFXCv8gZUmkPgm586oSaRmdNue70Axliz5EcoLNRxFwq4qNvq9Tug8hJJWP1/fg
YixNhxSt/DBQyYYx24StPlAtFrCVuZ9aIT+Mhpltsjh/IhF+Fs3h2fTKne62eyWpPl23vRQovDc9
25W1X/f5UEjRTUwHPIogLTilVl7Lui6eZNMg2TW9UZnXy8mUAY8R65G316Bz5SRTo1uviCztEF7c
oFzIvlpcMJdGRhdZvypzCW/T+jQa6cmPymPUNJUN3Ggl0bU0bUAYYEdBmpI0yiz6ySKlKoxU4CEs
R08G6Vc5q8IVV7s0ae9tzHagXAup7nfTeDxYYfvbeky3qzHp4qRNoZUJcQ59ojMjZoFetBZbeKW6
38fet5ySgx80+xDC1r/fadY7S7PlGSyWQnNNLCl/0D+wxfbPdQOL8/XOwGyT5YXqRj7CJTeBeCCd
ZUdgP1ZDmLX5msUTcNqGLp3K3BfCrRKTZClvhxby03T/D4MB3ABCngZ5UCaXm1nrUG0ScwZD305G
7RxY9WoRYXETv7MxC8fAFEVD7LOJUettK1RrULW9PorF2UIFnXUH6M/b83IUbVXTuZNE8U0RZbuy
qg+18lBE9c6jjfa6pSUSVd46sDW/NZ594GGha8crUqvBxVRBZ8s+AZ0gRN1W0lr4+hvZi5zWc0VI
YEphq7r1F2Vwbxt0ihytjYJtJsLGaWidXZqC/vcb8+LTZhvTEPo+RB+I12Vbbrr+XMe6vdqVvzwB
Ezp3yppBKz9zSYLXJk3fgIeAtXbrAR0IvecOzWzFszP3hVKt3p8Fo7VVL98EOvkFmnVE2/8HMXcu
aFLlGpEGQDx1FiEGhtSKRkaWwSiFfS3srEjeKNnz9eVeOOsXRmY35pB65lut4WaSPQwUBC3MyK6N
NWrIhf1LRxOty3RTcC2rs5WL/T4gRgBCIITGFgVHaA62AlsZ1ry/PykQfpDvmMCZvMNmq+cmWlXq
Apb4jl0Bf5Lf5HvJcDRIfK5P3fTNsyyQatFPC3Ydohl4jS/PJJojSi3UvKfJKNN+VatnIwU7PgrV
VzJH2aYNcm/lcC6t1nuTMzdg5XpSaxLZCOCfdu4Oj7Eabr1Q2l4f2dJqTe2aEHtNRDDzMCoqJS8d
pYHV6uTObtHFPBbt0W/uNS1eUzZd8J00exEfTsRPPKOmb3kfHqZt3Gh0ud7Evp7aqSZrm94q156v
CxN3YWW2/8Q4R6aRmjkhzb5vejuaZKz6NZavRStMGt0gUMIj5XQ5FnS+CrQJw/gGRVq/Hh8pWJt1
sRJoTttqtu00xHX/Y2Q2FDn2g8REPfSmyIxuB3DlCRIAbeuHtWkHahbvaqExt+EYrjzwlgdHqnhi
CUZBaBbghn7TgFIkSS1KfbAViwo9xK7bGs3fv08Y33/tzA5wLFheoCO/eJPm4dFKX3yjs62s3xjt
8fouXzi/GAK9N/VaAt6aHaauLOAUK8v4Bv2CowtPyVZW7+RYPraCBOth5J+u21ucQFoL3iRLIQqf
2VOspvSNMoU7LZH3vFu3AmpfsbGyPZa6SOFAUXGnEyiNv1xuQjrxRzmuGFYH6p/KgmcjDr4zIvHW
p3V0aNy7zvzRhcYXr3Y39Xj2dWAj8DhEn2G5hSng2UzXRr7gTy4+aTZyzfI1l/RGPNFpt7xYIiQ/
uGZaaA+uT/Hikv537HPYj5S15jC0VXzTus+9qx6lClloI9uk/T5pspX9s/SShwkGtUSadqdweXbc
fbmqmdo8vskGoX5pkjg8FZ0EvAnA1UZIkvTBzM3mMYV2ZzeGUbhFsvI7nCThQ9Gm1pfrQ1/cXTpE
sRPjM2Wd2bHRkQvIwpHdBQvcZ0EsuB8MEdEfb+VuWEIh8VaDGInXPMoq8mwxzVGuR0tgjt0x7mxy
VQ2OR0tLW80f4Ojeg1k9uGpzaOGYdsWDGv1JqHFGT1H80Psrm31p0O++ZQ5CUsY2inuZjRVWPLqo
uvt9tlvtmlzaVe+tzAKxCe+PMg/rLEavQmarqo0KraJ9XSsKLx2T93ZmHlZVqqRSTE6umCu7hHx5
ElabInmmVLcSuixuXQrr5I4nDwj96qWTqEPd8gSRiWuLB6PaUv3DN4zaWQpPcrX1hSfB2EXSJmyf
ru/SpQwNofV/Dc/izVzpuNqCjlJn70I8dO6a3ajYWb/X67fSGfghuy3ilU27uE/eWZ3NbN6Useeb
DSc11G0BLOkk4rj6cli0ApWjQU4LPL0ym1SvSoaqHQtCGaiAvAqevm6d7WJxM1KyBeghAr2bs0LT
2ieUesTxgzDSV8pDxJuggv0EwbJ4Dbi11C7M1Qin1oR2kqh/XW4T0NuJ0KppcmOqza6WpRN4jKM3
7mv9CW4Et2t3XrHTim9h/Q8LBtSRVw9N7YjgTbPwLioMiHQ9I6iSGze/6zyKVGjdx2tGlqZysjB1
uk7QhZkRrZQSvTKs5KY09F9NJ35GZ2vfJ/LnHKRQj77F9b3/wRw+E5wQTD9UbmCnmF0XaRT6uh56
lLzye0GU9l3V2FZ06ynqoR7+musdY4wLZz8ps8F/eDmBplBHZuB2nePKRvurENHSlXzf20KlGvh2
ZHZrnfkfT/ZkkeZnGPOwbM2zhoFXpl1mYnHQrYLLIRNQUAi66lQL5os+9L/yTrDOo1i2d03rpl9T
xXj9+wnGmdGMOp2PD/C8LoWGsxb83kkahVTltzTV7NgqDlbuiNTArxv74Kx5WoKp0XhlQkeIBv3l
BJetFuVeZPSO0d9BnL6LVO0WLMcxSPWVfbNgiWQ9aUUSAaQxP1xywtgnJaJBzgCoa+iyjWVGO1mI
7MRfg1EsmWLpILSnPsxEzrboMFZmA2Pf4PRg363ijJbOxHyYRi/XJ2+anIs3DIghhC2nzlS6KMF2
XU6ekWS6NITN4Mjhq1d8gTP9+u8vbUZovMDYTRwV4gfHZVH/SZTIHJysDPax69tqGiC7pt+bMVz6
qbTTx1fBEnfgbA/XTS8NDdjmFIORg+BdOxuaHHZKI7FabuVKthUU47YT1LULfGGhYDkkRUU6jmbD
ebRX91JQRjXlc8ECO2zkX/2hPBR+FtglyZXrI5oeDLPFgi2CzA37QkKgYrYpZHmEuqHyBqcrBXFr
FLq6DTQh2Dd+3b4IShM6/NO9kRGZ3Fy3/OFChYmNtC2xNQAsINqzp4w/GsEwJFrv5OjA+FI97cXi
r8nRJiN0e+O+SEDQh3i5YKIiZFIs+4Mj0iNfFdoGI7L8t4/nyQhsqTw4uQRgo700ko6ZVvVKMDg5
lXKJ4NzqNsitr8zXwg1D1oaykPpWJp/nUjLZU8sGcQAn1n8awl6jbBPHZ9UCPtyu4RymfTzfFRRh
p7ePAQHAvKzn51w9dRiMjiILe3/QXtsxOQ/Kn1CUN7K8kcrnxloDhC7tekUDZ0jtC9DGnHi2pOg7
lrLVO3511tzb0nxsXZID0a/r227JDL6W9tqpdewDXZ4FKoaTZLBYQDgkxEXteMjvmtxwujjdXbe1
4C6msheMR2/UeXM6uUxUyzIqx9HR1Tg9UbWtn7IiNB6vW1kaERw2UEvh11mzWWRa9bGehao2OIFf
oe6rW+JDqWjKfRvh5zOpllfA3ksbcWLp5T8S2GSwL7e7F/alkvjq6JAV3/bCfZi3v9rSLo1o3wTF
y/XBLTl7LuMpJQWHCEOcRv8uWKzCxkLK1BedLqqhPNr50rhL6VwslBe9OsT+cQg3FE9WDtvCnGIV
FA58sDr+aWa1bsJKgLJLdOQGhnor3gk9xFy/leLv5xImPoluYDixuM4mJ/ludMNokMTRG5ELRUKY
awjVbxkEt/tc982DEKvxvTi6xcottuDzpyw9qNdJGJY0+syorgVVasijE/QPZtXs3diJJM22XI23
mm/Tl319DRc2zIW92UNjGGKzdDM2TKudjPihq7udJR/0+Dav45WhLVwqFNCn0gDgXoO0zeXQUk0z
0mxIBgcIzkGoAKQm7a7s3JVOzYXtwZsCPzUhpibk66WZui/qdFDzwRl6KbQDt3ygkzBsWqfO18pi
S6beNAyg2TAJSGc7JImiMkiTdHCafBPV0bOgIt6mVfLWpH/8+jotTd57U7NNnxmDTHSDqVh7lCLJ
xue744qzWtgLQL2o4Gis0sQ/cTlzGk8asQ77wdGbzJbUe/Vn01JKhyhqLZe14HzxuiSzJ/5VLrLZ
roNKD4GqCLcIMaEtAE6Ux9/X52vJNxG0k5Ujfn+Dzl0ORkCgTOpVicF4+UMWfHK9I32tuXgqu/8l
QA6McyR+vm51aZXoR8EvTRJI4jwGZU/C8e3LuHtNGGx0XY+KEgW25zUP/2AI3QqATJAHfDhLoRIq
XmcwOraD5xY433ijWWv9x8uTqGFietxhZ3ZkTb0rB11gnZDy2g7Cn8j93u2D+3TTnFrhblgDWCw4
P8oBE9Un2biJc/5yzWqPDJUhxKNDcXzrieAcE1uAGiGUz+UwnH1F2F2fxoUDPHXCT3o6tLsAIbk0
6IrZ6MdVPjpqr4HjzLLnwKfW7tJ4uc9H+ed1ax8pbGg5BhxlIixGTIDNS3OW7PlG01ejUxRqd1YM
xPN6KlobI+q6I3HdREYfFnaAbK0TBb1yREY7vdeNWC/tYLBqJ0rGNR2UhaNI1ZYABcQs3ADzhhhZ
QlVDruvRSRtfJHqEALIt8r9u4GPkxD80bCONRCA+uZ53d2ktmp4qZt3oSKGFQFIE/VYsAt2vo5PS
ZyuncMGPoTg8MSCRYqKFb/YSFBqOuG4MDEnvbbdKt+0A1RIuuhq3zfhjZVEX4nGsTaxAiNngNWf3
jdsXrHbF0EqjdnJZPNLmdCxc/fPQ/Izje819prXjFukXY9wWuVOIO5lO4iLZ15a3SbTHRPTFY6BE
9vXvWtraZL0MAGt4WPzE5Yz7oz7S9tfwTFAeVfk27EJbHe/Cv+d0Q4YbMiY6xWhHhrNx5so9E2YV
WePM6t2zaj0ZVF6L+DYr/xBRv4SBujGte1c/C+7fv4Mw/KbgClczCOnZlvLQbZ0YODm71Y8CaWOP
IM1sN7r2u/zma7YPxdf1Gf240DTEUXbiPoFM5gOMfxAhCIbKfnQ0Mb3Dm1BGa1jB/KaRwbR3pzCX
um2sDSvh7sc7ZTILWTObS6cDaxYRdhZ0n0aN09DjV0E51NbTGKw4po9+FxNAGy2YLaYE92wqyyam
icfHBIQ4wxBsh06BFuHFQg9TbLO9+9dgSvbMVDCjw4s8jToP0RojrgRN5YCKsSwfM5X6HXG4/03K
g5Wa9sei7JspGCZISyJ28+GxMIxqj9MdnfxnWqSHRGi2jVrdlHVv14W/hVd+X3kpXSy+01d3XV08
JCPcDPEma7yWom23UWNpZUWXNhIb1uS8gHTiz+XRjMiHSBMpkSMlXwH228O+obIlHyvvpt6E2Urk
+NHB80DjiAL1ncALc/9EWr10I1ViBjpSBT+Uvw/raYegL4HSEr1OH/i34DHXUyQ5RQcM7h7OFs6F
37wIRrCSWvzo1bHDAADjkfUgILmctdFEF0cpAp59vmyHUrO3rGBLT4QzeP7WtVbWaOnUAXmh/ZCX
pkwl5NJaOWiJVpvTrKXh1o3zbU4VpB9W6fQn93iZzWFUkJ/wkgXxwwV5aafPtZKLkfeewPbXA5sc
JiJzQwpreLHt/F+pVT5JfX7fRd5BEaC5WGUsnObt2hfMdiP7MHW5LHFrdbgX/Opm8gCWZ52HaE/s
Gov1CzQi+8DdwnQc1ZteXMOoLc41at/MM2AQaf7ucJtK7dqaORDzO5OSa6bdCPVKC+uiDcgluRLJ
i1ANupxnTWjjvG555+rd93R8pEliNZ+5dKyJxBnH1LQGLu3ShDhpM9W5y4Wky7eCP97HbvSbBtQX
RT66bvsZWjQDSYGVLMXSwHiwsVU5HFNK+tJqKMRt1ImR6ORRtQnLW0G+R2Bz5TQsDu2dkVkwAXkF
JXItFJ2+tV5yr9llfbunf3aTm/LGjGRIoI19kkWH6zfu0r1EREolVAXZxeguxxagE+hnXYEKe/lZ
Nz7p8MIq6j0zGyKlPZSv160tzSS9C6RwqR5QYJodBDnOB2onWLPq/ksleI7QVzfooJz+wcwUBVOq
ACo5L+0OharDfIQf02TyOb6HtMqrhYO5buVj+Dc1nkP0T0mOcsi8xGo1aVGBphUdMzgOAPtb5d4g
+91GK9mWpUmDIQDeA56JFp01l0tUuooXllWL9w/LjepDwuX5thT++PvRvLcyW5oyVZKi8TsSjQ9N
9VuaqBcP8hrUe+mCwQGTyKQBg3rBNNR3bxSBdcmHQRFpA7pL+XW1qTa9t7HaYbeexV+4lSdZSMQ/
OLmkM2dPwbSXeXL2QuuMELI5NczqdggH19P1efvYME0GE6FsuNhwS5SRZgeXbxfLcHBbp0icwvjS
pXs3g5TpxpS/CtJLWWzd8Dz8Vj/B/JikTkDfdjzcmE+BcPaPqNipke1u1B9Ks63i/fVPW3gMX37a
7IYNIyt1TZ9Pq2kHHW87L7SVbGtYu1Q5+ZCOfe2iB1U5+s9sqOum35z97Mq7mJWZp45YEqVrMV1m
p0A8Ke5BS0nS2LJ01qpjEr6qFO2/CDDqD+7eTTbB50z4lO/p1y+F2LYeR528hHcTHUd1J1u/a/lQ
6jfleOvxP2e2vPefw8fcs9O6OFbCOTXpkBttN1054m99w9eGMdtDptG1pdJarVPRXBic4Y03qXzK
3XMt6XZETtIw7JD3ZuPvx27jI892WyXZ3hMeg/AQgQMMs5PZf9Fy/6Q6mvdFKj6l6VZTU7vOVdoO
tvEYbbQGVbLnUPhTdZ4d0Lobrtwtb3n0a8OYXc263xtW0Xudo6afSHH3sFohy6d7x6nDf7TbTfbs
/0zs8mS42xEP06R2dK9lG51VKJwYXhf/GBh3wibyXgdzC6Fn3frbKHzJxE2hO/V98NCfvLO8U6kn
Wc2OSbNZlvIsJU/ZPvsk9Bt5uFcfTOshCZ8j4a6HKtPunvqXQrKD6L690yM7k+2e3gr5RnTvrWQL
pYDlr0zER9DPdFipzENwjBIH3XSXDigfTKHqeXI40Hp4CMgk1U4vi/GUFBnUoH0qO2EWJ7an6Pfx
kHSfk6qBLqsf1rr53nrrL1dElgimJeIYSqbQ619+iBS3RdN2QeeMbBfgOxtJaz+3ZIbKRt6MZe2Y
vwtEPEs9tLNC2sWWvlPEkzV8QyrNpgy/6zV74I1V2wIMSjGivhChHKf0S+yj7StCtyds6kOjl0dz
yoHRjGQmTl3pR3GN/Wh1LLNJlZtMLnLL75xaOMOQbnzRjgLHIrtXHC9CYtkEvrXr+yOEfwGSWYkP
uyNJ/OwUSffhvWLYqnAMdkF7yKKNK2/b7Fe2988kGAzlIWts3Li9JkS04BqZf+ATxAfkJXkeXM5/
oPjEynEChoh2WCBE+0Q+1CaoxGwzpeYE6c5qx109JF8b5abKvdtR99fSK28NgB82ATBmaMSJaQnB
Lj/CDMtQTJqwo3Q5AJsSPsFbgiKb/ymLtHMKb2gul0DT8DQZWbZB3orFxnXjQyZbj405Pvnt8JMn
9q1fmogcttVtW7hHUpCPiCwx75tAUrYePRzC3oIWOh27Xa3sFdMxmscuBexm6BtPWDliH6MiJha8
Ae0jskXxd3bn5KLSJrGZdg7q38Bswm2WtGQIdy6Jwut3zFts+mH63pmanaG8lNSi9MqOa1d/LL2U
5iWKo5n+QHf0s6IF2zgVQPUhDK0Mt20Xf2mjfJs+1v7vuKptuu6PrSnajfK9K89Kom5krT/IyXHl
Kz+GIUzIVC4jPiDLP1eodr3WzCp/7BzY1Y39ILT7NJWqbeLp+jYVkGDJBPcORCBuOYJEXkCBs1bb
cCtUg2UXcSptxkpQORtNsy+oXO5V2nFvfC+lCbdP011QmDaOLOH5OOq8Gmp9X8lq/Xh9GB8pnumY
gXgLYYnJg9I7e7lXgbXSmWxVnZNBHmXIkEc18I0JmXZSx/ZQaSfTPPTDd1XYWP4tbMh707JTCaZT
aTjlBBtd9F0GL3T9qz4+mmBvp5GHZjaazUE1XH6UDAJrmtrO6Uz3MbUOdfYgeeq+qZIj4Keidfyx
XgmqFpYTkzTc6DDwTizblyb7gr4rKxIxGZWbMTxDQ/Uvg0LjeyKnRwxzLrmS10Yn1HHfOSl3tO8f
avnOkONN1R5iCijNORtWQHgLtyLTSMJn6iIlnz1H4ZWW0Hdxz5gk4xhm4ZHo5Fa788S76mf50sbu
3luTvJjc6+zoQs40UQACZaM4MpvFxlMjyGilzjFz106Gb5Yr7IPkUfHbU5N8a9cSaAtO6cLctKjv
3h2DrA5FNDDAFn20DIVl75ch3MC6sbI5Pj7VJnG7/wxrjv1Li97KVGPoSPQc2+au6jG4VnVYtEE/
GRkt4Ek0Z1yOReiDFKlUtgcQuXNcsTGQo0rXUOXLe2KCvIpTDwjthpdmanonI7oDGQpheCuPx+aL
pWU7I3XMCM10Ebhm/hVGhE2nuisH4A2yM98dU3sqqOwJmTcPjuKxrvLa1bgXC/9BjQ+V/mrE7UFN
b0bxXkO1tPF+lKqthvS6y+hiovzhOU116MrPw/Rx1lfR2nvq8e8poJAgp8WJjBLASwpRMyfoBlkL
AVQMaC94zLs/wvht6F6uu7Sl5QXvQ3MiQNWPwpWikBpeLmFi6L9X8l2fHVTj4bqJJa/53sRsaTUa
q7l4ot5p4ifDimw9FA5jTD1CP5TiqaqPf98QP80bed6p/gHV9hzSWSlJZ4R10jt60tENUdxL/Q9f
aO/o5jpcH9vi9JEhh00HrhaAnZfbVg5dtZYjLGlQld3FgmZLeboSeEzzM9+e4LGoqyBLx06Y7YIo
HeNAt9Le6WDN63YU7DZJ8TlqPl0fyoqZN+TAO6eViH3aZDpmWvMolE/teD+qd8C9/n9WZp548DLa
l5uCwehfxP7g+5IdlT1UMSuHenKxHydtokkBNERdanZVJwYMNC6PL6e3QiqHd5JerCzL9AsfLfDb
yPIA7ZqrPSSeoKullveOCZZBf0m8p+ITBC32ahZr0T/RV0SXNcB12FhmY4EbXi5aUpjURXlJW96N
qGyV6hTe94q4MZGzNYeH1Dp58auv/7B8Hxjn3u1OQf0z8tJXL30O+/auHpTjsAbvWDza775s9qwp
aNnL1Lxhz5SvqizYSrwbDVv+mQYP3iS4OazM+cdmq+lk/9fg/MaTXBXVLxRhnLA4xZ/KwQNr9KqX
e6/9XEq/ivhbK7UQzz/UqymmxQ31zvJs49Yo2dMEIvaOZ2bSthB6QFSuoKzERouH8J0V5dKfBLIU
I6ra9XRZHEvZltppMc/qmtdfvG7fz+M02neHXRuyKPIathThf3uS26+JeN9I6Li6tpLrU24kE+4V
BMKvn/4ldwnuEg5A4lmdsvul2cQt/RA5sN7JBliz+0OLJl03PP6DEYr5gIBoHcPSpZEePc00rBSu
NPls5dKmqB9khH//f0ZmZ9LPaJbQXLl3YuXFa0xb1E91ujKQpS2nvRvI7HSFuYpusIwN031ywx8C
XL3XB/GRcJnjNOEDgC6REeBBdTlVnWmaXW1I9FEFz/SRkLB2z7VRbJpE25oVvT7VbzrV0uEpL0pS
5yI96mVjD97Xle9Y8KVUmqevINaxQCVefkfpemodGipLFgfI+bWakn83zcA/h/IQo8UUa/pgB51I
UleKxeTJ9XMVDHQoSf0pKg3r2IKoi7eCWogRHXWJeda0tL9BDKnxSNPma7XHpe/lGTGFxOzmDxgE
MzRjoUatAI8MoC1tEuFnVhTxAWWZYZO6mu8YoyIcrs/SotFpP0OdCchg/mzq5V4MoLXpnaJ9lrvv
VnUqcpW77VeuPl23tHBMJ8QjQT8Nb5P23eVytBDQxV2MpahX1K1a+PoxlEs0YuvGWok6FgYFkRDU
MNAGgIadr7yn5EKjitSBILgTiwg81XgD86gr3A568vn6sBZegRSByBShQgvqZ47lHKxSdVFCoLDa
iq8EvaQ6rbsJEqNkd2I4boFjr4S+C+4cFAW8xxM+GmVOeTaRvN4AYkqik5aWt0/GyNqaMPiemtE6
VpC4reyQRXPTRBLLA1t7uz3feXU/NdOsS0XqnXQ7K7w/hVo9RKL52zPKNQe4sHCTAhf1dwWw5Yfe
9cBMII7tYslRMxcKhnLj9+MGgbi9ro6fy3rtgbi0dnTjwBHDlsS3zpx6kfuGXlOCpR9n3AfDsa5K
axuEws70jHNlpF8KXfp9fbsszebUJsBMUgmlt3u2eIYnim5iik70R0mUP0ldwKn1E7XiP/9ghyUj
oySB2pzXxOugNKC9byQngYMpGr6PTldLdvX3ivEk0qZWRPYHHRBUIy7HI8mFlkZ1Kzle5n8xrHzf
jdqWzvWVTbgAMZ7Qe8DbQBcrRKyzpcqqqNLJNkqOLOTjg6Yl9TYhKt1LvdTvTKs1dkNfV79NKxQg
G2i9U6uZ/fb6nC7szklHYGqo0qbGhNnV2chR7wWCLDkm5aE6avexme9Nz7utLXnnr3U5LYVTF+Zm
96ikIosFR5fkGKGIQrJ2yI1iq/Y/cKFWHB10LiAdMbg+1fc+bOgr1/j067OXCNYhM6LCQAF6zkDQ
D5JbpLTSO5mU2YbLlTe6h84yKVfe5vkhFtVfsZCvgNAWDiT3NV0ZE64C1sFZAd+EYqFi9tm1qf8Z
2v30NW2VkyB+zrR4r+j5CihmaUE1ihZArTGozc+/KaW+a7UUzGpqdWlIcdfNb4Ii2ieVB6u75q5g
05aGR+wFym5iUhTnBARyNMpipiey4/mbUSQhRK7fK25bD/6N8iYkqff3G3aSPyMeg87mwyO/HoZG
z+pWdrKxsSfOCutGi4NjQlU0kYO/f4SDIfmPsflTXx+73iyMSnaaFrRKKxVOmPKeSYLA/1S3a6TR
C2EsTeTAtAAV6rTPzy5BX4/lyEDkGJQCTWtEzRSsoXRaOfHLVgCHsyu55OdeR4wqt0G6Rnaqrqau
Euh/9DRY0zT+SGg3FSNgqpkswBjxRqj77oYF1DE2tdqwTGip5XZZh+OnVCyHTzzNqx2vAl7eibbz
cqQGchcKXyGD2SXs4cv1ey5l3yuUcy6Ous3VssZN/PaymTsCxJcsulYRmCPmuPTwZtCPZSF3suP7
Ix2CMpSD1iHSrVOHNmYSO66WfG+CxqnKB9E8pIVhe+NLmRyg56UPbgWou3Ri6dJF5ZBQEuq/mU8U
BDFMBA0HQam7qb5b9H6W2cFFR0aPVkwtrT2VbVRPISyQoU64HLfvjVqVyYLkAEJujhF7bRNHQCyv
H9Gl+qlOno8D+vZemjeHxWmZJ23jscUSqK2yUVaPneu3R61negMzFR9HnjHbzPReM5d11sA3HYB/
niAB/ayrenNqzK7fl4Mh7aS6KPa9PHqbsmuVjcov22HpgpJJ4YI061jeD52bbel8j3emCXIHtUL9
2Gq5ZqdpIW3rDuFAJUpOfiu5TKv4pWp6dR81ib+7Pu4lV2hC3PVGRo266ez8FkYWtd2oyk7hhv6x
MUXXUfM8+qn61dcuIVuoS6W57eNSWQmMFg2T9pzwl9Sm5q9TP7KUrPYs2RkFfV9CX5L66T6vUKWC
HELxhnMWSysvn6WdRJ0N+BuhC7m9WYwkBE3Z+2qs0G0rW7YXnPsKiMH1+Vx6dUO9Puk/EpuA354Z
qVK174Ffs4/Q8wYoFUL12e008dUMd+hc25nFi+QlFAU7Dv8AiVkxvxDXclh43gEfAxIyV3bqM5fb
rXNlRxDMEQiCWr66cWGMGxUuvFOS5d2+FfVxN5oSBTlPKPaFZ2TnzFPNrWYVT6kAEZou1dGuC9Ly
plrFuC08P+G4Bp8AthdSmbkbCyxB1GUhVBwpN8fHDFDMTlZq7ZAp3Vr+fmmL/dfUh1aMaBhSS4k9
xRmVnY6coq6eLNkFM5eduLdu5DUd2qUE5ruxEQVfuqouGvRSjhhbo+bnoWhvh0Tcd0Jxx7tiH/LG
zmVHUuK9oA8bvytQM/p+ffkXR/wGap7485AbvPwAwCktV0igkLowMzomqi+5KG5lY/yW61Fth6N3
SIO1IuLSzTQ9uZGCpkoCKH6WUdBFtxe8kLdUoJyj3jy4mrdRB/nOGn/Vr95DUZPR7m89I3cQYNqO
fEhhdIcBqoVyjapo6Q5HPId7gmuSPq95Ot31LHTGRl6uxoRi0D67leAUgb4JdnF7NzSiLefiWczv
Pf1YJo966n7yzG+i6614t4X7kWCCjjbWgP5+YzYlvuFVsaJ2kuNmd6z0p9Z3d8PoAkP8HdEHcX3V
FxdgotGk72i6kOeI/LTvii53pwcR4bImQeKXDgczj147XQNgCGIy3wZ1vIvlhmjaMQxvmybeQ19W
n4K03gmrqeClN5MBf4IOBwV9oaDBLzdiO+h+kgm8WkqxeBnlZ191bTdOnqw22WkD7NK96dmW159q
5VVO1xABS7MP/8WU5aJExE64tN5Eut5YpIqdVhD2yXCWqmiXojpKgVWyHlcmf+FWIftDQIaQ9lQt
mt2gIcthxnkkO6rSktMfNvSN2v6vh7AEhprYHVKxej1shtrf0DlduA8D7UrXv2HpEyYCH3LilESh
Procr6U3YaRCI+IYnllvYXF3N5YRe/vrVt56E2YRKNAjggUKryA75jlKsHMBjaEBsX7rHiTvh2Ro
nxVSx3pJLV/xz1lfOq27RbHtJBap7ZLMbMZ9nud//EE6WHiFuAs2gfcrS9tNPyYnKfcPbSGeQm+t
QvjREZK4moh5eTVDTDJ/NcdqDhdxxCOoLpuOYH1XeM9BvauUk+iiLGX8vj41C+YIYWgLot0Q/fF5
V6VC1Vsqe2Lz3GunoodV2KV2LHnfBS1iFfVUy9K7Nd26BeAhHo46ODksMllkfy7XXbL8FPcjyU7s
gcPWfyQIIiXW1tJC1JHPuvESjj/j4pdK00KCHnRUr2Vi/o8v0HiR0H1FDXt24wEIt4SOjmSUi7pw
U40ZbZXuTSO6fwbzRyL98YXwyevgqhCq324gc/emm7ZvD9en/2OOZJoH+i1BCloQxMzOe+/HqUcy
X3b050T7H9LOazdyZNnaT0SA3tySZSRVqVtST9sboi2993z686UOfoyKxb+InrMvBhuYgaIyMxgZ
GbFiLWsfAr+bskOHpknnGHdV8jxtpc0rAe7S5CLA53URZCgnq0BaOqCoiVYdrHnWXuD6Gfb2ZGU7
PdbzX43eZYc61VKvzSLblbry76exLn+ISAjfPFoLdEkiAq16cqRYOoxpWD1Nzpwe9LqXn29v80oA
wBZdJWYT+Pw58UtbpkRFrzBZdB3qh1jXAT/p0afY2eW94UnN+8h5hpayQN+99AF8F2Am3PlTa3qm
/z4bD/b406LBBF0mSFwB0oaf7fYvXLkJL3/hYjeCIEzaulWp7BT+Lx1wcNAeNAc1LTCv/vhQph9U
RT9E8mffvs8gNCy8QHkXObPbKVs/ZdUpQa1SSCcJkJfokbBMnRahePUka83gDsN7VNPn4VyXthsb
yr1q/6ri8k4pjqOBBmR7qJV/pqg6tqFF4naYACElnh1stKBfsciXMVwjT6MShUabEIlaHGGlllUh
lbyBmq5P/1GnqNnnQT/u5Gl+ZDpIej8bMZKoADdf4r5xCCe5vA9a5VnxrdSFiOSr1bXDzvFN26uK
MN1FaN7fhU7znf8IxkZTRgNK/aK0VkKzMc2fi0TN3nVt2u1GmsaePmfTfd81W5RXa7sNEt8QyZYY
n1nU88UFbPa99PqOHXqXIs/0XChO7dl6IXmFbT5pTmDlbiErjmtRlN7d9ry1G4CZKlGOFsWjJTua
bmetqs3YN3t9V9EwAW9pl5HLAIQ0mW7tZFuI7xUULQxp1PwBDnHpc56Lr9GSLL8Kc+2UmR1TH71c
fxjBB++6KA1/Grk1nTW9n+DUaeCRNgo58cpZOweJUt+paTTt6jpwvg9lq3hBVKW/nQJGvDytwrNU
+drG1yC+u4XbcRHz9IaVRAxQLe4JCvZpXCm9dpKD+VjpKjR1VafuujHpPBXoxV/XjGDFwbuRhGY4
jDz0cmvysVfijvlRemRfVD2iF/j3Nw7dWLp7QLag31kikHpYPPUgHfSTnzdMJ1S7yrZdzXw2I98L
0u4uTdzm820Pu05q4eFA/EfIYQEWXmI1i6zorbKN9RMS0cZdpsnxY9oxG6OFtuLJXRzvy87c0pZf
6feASbKhuBKz72QYi52U0HbjrRwZJ30yvvhO7LjdwKfsf7Ca5LPWJDtHDvadbrpzvEVCsvJJ8ZSj
w8oziprAspIyOrlTGb2tn5xaZUhIn8N9XBjj3ulH8xAlEqCvXop+13lQb5yuCIILbxW3HFqvdCXJ
6hYpvW+Zne3zqDulvcO8RIazfqqnjdv0OmlHMIJHgwD58mEscYx2qVCroRp9Smop3gdTZLmOVGkb
BaG1TaTRQeEcmD3twUW8HzOpiOPJME5y258GqMat8Pvo34dBuC+Zliub+cNfuym5AY0O8JKQYC4J
dYnQTVcWmSlQJ3l2kJNjBKZ/CjIvT8aNou3KJ0ELEmA+RXGDGRGx+De5jzpWQUdV3mQIRT1GiLYq
lQLrq3TUkB92wi+3V7b2LbxmPqYuSDfABl6a65SmoueORgpSTPr8YLT7PDoWhRa6avLcd/bZ0XdM
VXu3zV6fIEQ17ChgeiaE4W25tFpXQGWMybdOmT/sg1zpQdCQSTtm7crjsDM1pMudetzSN7p2T8wa
KKeRwjDltiQaapxwLnjJ2Se1TqZDqQBZS+Lg/vbaVso1l1YWd9gkARop9Nw+dVX4RQvgVleiF76H
nW8XB63xweJVT8NnLWBqLTwB+oSt4lcfR/ty3Pjmr32JX0J8pX4C4R0V3MtttqQqluQusE8lI5hZ
9EiBtpwYGGNuMAw2jvT6Nry0JZKZN37rO03Vm8TtUx7GT7M98kBlJC99X6JtvvH9rzitsEUxkOSE
6eUlJxizH3pl1LV9UsSWSn30PUqa0ZOTMtl1QU1vt6jVhyAzR1g5LOvRrJLh8+1TXnMljZSIWgyA
bRA6l8sdk4KR5qGxIc3oAdO17QAOUdc3DnB1pRCEMqSPu8LvuvAlBl51tNU7+xTEH8aydMMMWmvt
fVblgNuyY+xX7hyg+LJFx7N2mpRDYGzhJW6A8rhcnmrB21QG7HBRZdU97dfx2QjkRysc5UfNHOSN
b2bNnG4QX18J9K8EUROpcXL4Xe3Xy0mS3g/1tyjkIaFslRfWju2tocUt6IxaMVXVZJ/6rPR4TMb2
Fsp6zQJnJaYgoLyhGXS5c5FdD9mUmvYpS/zWA2tUe6UCs/Bt97u+zQFh0dZjXJe+zxVHZ9+a3VjX
jXVCda4YZW9C6zLdYtLeMrK4G8rEgSEtaq1TDE1E08uCgvn/bGR5IlqX237ZsZI08NTyHfCYXbTV
2l1ZCVVTnhWCSUdF2vLyUByF96A6QRA0RcHdkPoMziRepde726eycq2RmvPNUKN7HQu6NFOrw2BE
UiafTEZunKB4XzKhr+/qVP8s5kfMZtzAtKx8N4xIA7AHC8u3sxSenPI5mwk9AASto2n8Y3mFVrtO
vPHAXts9xlMgVyL9uSYiyuVg7KZslk/kY/2dHaW7hCmcQzj+PdoaiT/CwP9CEMkkL/fPQpZEblX2
LzaKb7VZeXnoPPX1sBFV19ZDo07wABJBrkpr4JJMtfAxoyWFG1qPYfyhMz7+vSuISUFRJMEXdBEm
3lyHYZnIpe408imrWneqIW7o9335u88/26271RQU0fgyt4e7XGANNVE5Jb++NJaTaAOPwQ2Cd63/
2FbFrjJNaOEetiSyV4IbPOmCNpWwwyNd+OObVcVqMMux1conyfyh+3+G4q/fuCzkzd9fXDuNosLl
PPD35+mdXXz/b3+fhIE+rcg/X6/bN79fg443NSuoYjpUbgmaDB8mTn13++jX3EsAyQS3Go/pZWpQ
GVlYlzEY2qT4nWqVN9I0V/Kft42sHvkbI4vY7BsK88+hykr6CAHs/j1+HBjhd03+VsCScdvYWph5
u6JFjFabIEj6FpguWKujpn7Px85NzGRnbCHG1wIoIdrgin5lll34lzaZCFJydCdYXwqm4j+N84uO
SfOQbb2HV11ZgFih5eOTWbJx+TC9OlrjEKsbmj6za/4H+stXCi78jMYtY/iLI9KNQZnNDmfOs+y7
2uov8lQ9oC6TBltjtWvnQ8VGFMyE7sWyRx9KxmyF9LZOpnbIdNeoeFe5BVJHt91g7XREdKYLCn8Y
vYfLr98GVRNmZD4no6Nk8q5FMo7Co4LatSyH7qBvJIVr3xENT4FE5+1C2eTSXBklYaHxFj5ZPizy
NCP5b/ZF8vX2olYADq9QP24bnva0dReROotBbxhWJBqr1WOORE8EKzSDJfahNR5Mp3PbKHCVuntp
i+A8yunO35ItXdtX+PkdoRtJw3NJYOUzhBHV8FGfJuhK9O5TYT8JLWl5gtNnV6TPtxe8ZW3hlrNZ
mkgiZ2DPstCt9XLfBPLgUqmxgwNEvHugDcVGtroWrKgtoJIsSgwgiC5PUs6TtFZagzTFP+oMBdlD
f4S0SDBG94CO/359EBzzMsQfgG4sEnDU75Ke6XmIukqOcXROHcUEO5h20BqDznKNaAvOvLo8wf1A
r5rK3tIiuk6aMhY4qgpkUM0QN8wrV8vuKGWSZG41xlfadNz1wF6Y5RFSH0v4fTZHhWMkdCZG0nIw
MHwbutfa/wyKspt0FbmbOzogffSz7TYCwNpCCZm8C5EHYrmLRy/XXac2Q62IYtEMOWQR/BxMyRun
I7ng4fYxrn39guTWgjZDTKsurgIl7LVuCrBlVv7eT4xPeVV6bZNtuOa6GXTO6ODAcrPMaIQIyJQo
zDI4xbPWuQ2nN6Rb2ixr8ZmDEqzbxE6e8Zf+T7WrksgSldMQVN6QHAOY2Wv7aR43MOArdxpsSUAB
BYvnNfd7bpYwoYhEHZbg2R1p0NypRaPub5/MymrENyxKEtQlmFi4XM2sK9NY5CO8fl027gNNb/ba
rLh9MMKFWkob4WrlgHh4UMICyfqKAL+0VgyFoYUDiY4ef4itx7l5Kefj7QWtm4AqAs+GWWB5ffq8
Zjq/4/pMgdi4cmA+5oj5eWHVbJzPlqHFBTraTVJWLPZkln+66FSGz5OxkUGvmqD0LkpT6CgsS9Ut
XU41EmuZ5pwx6wcuFzff2rBVP2NgBv4AitRXc2mZFElROITKSVP89jGbHP2ePtnn26ey6mZiIkbX
CAOyvNisAVi6kSilckr1od2VvpF4km74d+3MBGHkADe8bW8tropUEI4X5o2uYcNz4wxG0eXKSZ6r
7n6QpHmnG1XsUYeRKeRI4d6KMuOoJBWO3segoRW13PXSsIVAWVu5qGrCmQyFK/XFS5dvnYiERIrJ
B1D6DtTHxvE/9fnOlLqX20sWX+ri3Qi3lgDZ0Fmkqb9IfUZqxr01VMoJMIxrlHf+xIWMsodVlgdd
/3jb2EreIdq6ALo0IWq/1Octg2Ea5YbtLTJGcE6SDXLQ/DZ35c7WPnX2RthY20OiOdEJyJ6ASy32
sI2JkhlL6xVXsn6U2bfBQA84/w+f2xszy9QtHRxG+gau/sb+3Ju1J4ffM2djKWunRDoD85DgBIWO
7XIps2NXPQRn3IRaqe5mxgb2hplp99SaUjfPyuD9jNLI/vZpif25cA0gVmQyQO9o/tM0WbhGE8Uy
o2G2c1Ln2VX94H4I+i9tdxgd577XSzeafw1J+Om20avgRQlDRBWuSBA34G4vV4pQpd7XvSqdpKx4
L1X3sL+9OEazwRd7XVQXZoDSiVa3eMws09G0zCRH96VTmlU7xfnH/KVXbgU6n4GPQIhU3Y/5RqFu
ZWVEMrpdCB+ClF++BfNkBqesy+E5ATOBSHLbz8jAbTjKlpHFuiB4VrUMSt9zaDauSXkGpy83rrC1
zaODCyya+SgqKEuduT5KHTm3WMmQv6Pe6hqfHetrOh6C8aEt/gTZhN7c37uFqKmCg0Osj9FWse43
VRtEB8uizebwLAQwI6d2mcvyxn7jU76KGLz96HbAfCmKD1yhl1aGIKRM35rhmRTLk+TELZERU9C1
6//c9vKr7/nS0DKLlnPblBpVC8997PMw+ZxFZx9mIXCO8hak49ojeKUzFiJwhKzpKsDD91GYtZGd
I9yumo9tCoHqX8dA/vBbI4vj6Rudx+uMESn0H2QHC1JzQPf79q6tLoWpTZHVoNmwxEP6kxH3faxn
59n+ro+Nl6cPebhxMtetW7GUN0YWS4G0NaGUo2VnKwAgkQ37PrN2dZl8mez+0YkzxR382lU7fR9O
wI60uoM+qToDTPLGugSfv/W0XFu1KZ4/r/p21FYunVKfUeMJlTA6j863WnY88X1VzMv+/d6+taIs
rCShUzR1FJ1r86PRlG6mfOjULejL1lIWWY1Q6C0jYcQJXiK59JSp3RlRsBGfXvkXLi8uiof0Smny
4/jUVC7X0qhRVNSZnJ2bPkXrGAFAZF8S3aVjanfJo9yV+wJtMWYtz0rxOTJ/a2l96JvsoAAmS9Lf
HOyd3Oj3alS6cz3sbu/0dZDh6US7jl9I3ZE53ctf58jhUALkKM6l3oDjQ97v0KEy6UUtTLuT1kXH
2/auMnV6hG/tLU7WSspASaywOFfgD/S52fnd/9HC4liTtINDckiK85gEnmn+jrbyxutM5HIJi1ut
l/0pNAyWQB+o7wSJCnak34r5XBfmjnLS3hw38uKtXVsmP0lCtl+mxVkrDEioH3tL3ti1lY/h4lwW
gcYZirrofIRWOuU4zs5pNh6MJNqAEq0agTvXRFKHssByDnIyojBIx7I4T9SiPRpeX/qSGOLn9e+/
9zJxN/N64oOjG3np1UmEfIg1V8U5C2dBYx5F+jsGJ7bQECsfj8XVrKEhQ+0BCo9LM00LdXZELnBO
pH1Wys9VIf/Rm3ugnVvt9RUHYM+Y9YB8k6rscuIqH5ho6828ODtzXpx8M1QPTtR8ur1rK8cjGjiQ
TlATFaSJl8uRAVKXeqYX51gOmvtRqYMf8IzGbkvNYyv4rm3dW1uLrRsQyKCehq1o/ihX9b1hfB25
yXTYc28vaiU/FJ0iig/EOBqgS36ctp8gzexNvh1UiFPuUW9OumNZ156mpbtezryiCt6noQmR4tNt
2yuR4sL0YkN5iSN8qDr4u5DdxCvVXUoCFxb7Nv3lgOVE2O/cRfDn3La7epBILjLxSIpFzfnyIH1N
ZaS5x/3lwd755ccuDqGysPqtMvqaV/KipUzJ+Bf1ysX6QFchSdRNOEwb6g9aUYy7Ka22aKOv01MO
EAoZgXNEyHzp+6pdG4nuByUpB00IKTuNVveOMsLPiDEp19HVjefY6u4BZ8ZVYOWAqOBy97Si03PN
4tTsCO2vZJqLvZTW9qGQQ3XjoNY2EFFMUVQ2BSvyMjdIOsOstaQ8O5V/bNSGMSrf6GjI/70/gGHg
uwa4Bch38ZKgmpzxC4ry3NhPk1ntQlL7BqHZ21ZWFsNrUuBMAGXwGhPn+OZV1EapPWtVW551+agq
Mhb+Q7LCS1lo2DIHxeN1cTJhi7JPWPfVOYnKJ7tIT0U4/9bV8LeRa399HzI9DQycVBdWIVpFl4vp
0izJFSfKznH8XSo+I92sW8+39+vazy5NLA6/zQB590WcnWlejH3kghJW8o+3bVxHIGyAEqbKBcnx
FenLHEZ+jyRBdka+4N43T1X4sRoe7eAFyTMZcST5rz0NaCffKVRMVIbYu8ttUxP+R6UwO5cNbOKB
eUqjR53B2Nurut457naDSVymQF4NXVqx4yIwpXzMzuOo78fppdfz3WZh4XrrMILwL9q1VBa4eC+N
VBVBrTJ5RQ7V7BUjogfIMsz9nygcPcZ4imNTbFF0XV+KlyYX8bSd1Nbqep6UsSF5yvDJAqrDQQ1b
tcjV/XOQQYKTGkzg8n4AXRCZo6xiZ9D3GdB7h4nSTSDdympoP9JFJtmjX2Is/HsquRwS08rOapl6
6IDxxMh4ncofNo/qOvIQPd9YWsS3ac7ksjWw5HSfo/HRGbYYH64NAMvQCDhMHSHruayWqbakULmY
fCSD7hBzP0zRFkbnerMEuF4gwKisggBbhLYkDzWlbArnhFLrPpE+IeXJEF/+kKvlxid6Pb4nABkg
GJibB17PW+bSsadZKWtNq3zatb/yltmST9SLD7Pluyr6zLN610sPjNFJ9vSj5FlctuegvtfaaI/a
wt9+x69il1RX4YOBJHGx6DJ2ulnrZ9hQJns4l1YP+e1APbd25C1Vh+uvGdoZIjns6AJu5YgTfnM5
hXUM/i1pfWrW7bG0eVUn8KeG+Xc1B0CcTcg1qM+1+vmvF8hGiwIyYpsMdS5ukQH2lYbHgHQqtX6n
auco+JijqXTbiPgjlwUGXjiMG5KqcP/Szrhc2lg4mja0lO8q3T848CcTEYPJOUzhN6Qybtu6jhxA
okWVWvQmYcBaBEXbqCut7IPoDI3Tj9T6livPSW58um1k5WsjaHBtcV8xF7TkPcrbvKeTlcBib7fh
bu4t1ZPCaItHe2XbHLJJQDZglJi1XSxFTbtqnqh8ArN5ZOL+nda8i/VnJesf9OnH7QWJSHd5QjwO
6Z6howefLi3KyxNSsxBiAl+i0mT3uyyEdnQ++lpzQOrGS8s/m6qL16eEPUY0xSnxVS3ZnLqQ9HUO
neis+9OdHs5no5RODkPSt5e13EFR+uR9zQygUHjk/14uK9LH2YqSjipdlKGm1kjVTrOz/CAXEnks
VGJezG78ZQ2B4REqB0CLwRTwz1dtozcfchYHqc5jLT43+YOkfBQthfbP7XUt/Q8TQsxAkPLR4rrq
+jR+ZOVqEiXn0OoCOE2DD4GRbQ39XW8egmqCRwJHR3xz2UOIBjt2kqlNzj7wGJu+rW+p+6kffhaR
j17UFuJj6RJiTcw3QdcCEMNiWYuz6rVcNuDNOVsNNcbYpfoWWV9v79syxr7aQDBHqAnh6suGhdXZ
UVw7Y3LOERafYPEHMWuOT0zGumP3T1a7ff3t7y0ym8b9QarJQ2pRipsh9stKO0nPZa38rLtofooL
fXhvm7m8q5o6vg99czqO1dAck6rZYkBZftZivVwlsHXwymf+fOH/0P3LdS3H6Vl3mIaOW/uu7Iwv
rT3sumE8avPDZqKztsPgjyCp5OuGXmtxi411q0cq1C5ne1abHTNrmucP7UGXK8tNpST2jFQr9lkt
o9HCZPnG936VObBg3sSAEgljlLyWsDmpkzp7NFJUPTqbBDWq6qOBMBoal5QlrWYoj3JbVvtELbs7
pXTi0Q3G2LnPx7HT3NzMpz1c2v1L0frpKcrq4iXN5OjptkusfLwMe1oCpvmKN1nE2j4w/DjTlPQ8
playTyW9/pYaUr1RI7ji5HjdCiHmwjg8OK3lyC4UMbmtVHZ69j8W5Z/4PViq4mj+A/GV/5ioXjl6
5W9Nuru9tpWYIfC0AKrIYfjEFh+xo/m2Oiscf6n8qfvf4TtVesg+xB9vW1lx6wsri6xM76wio2GR
npP8FDTIo5auYv0D10llpK68ReFgLu7G/93If9e0+IQNrUU+JdbSc5sZozeodQATgiHv/VSDL7Rp
g93t1a0EQhr5DJPz6UIhsEwu+iBJAJ6o6XkqYMfivn/I9I3G7doxsSxYPMQUPn/tMtYaadI1fEHp
uejK0EMo2HnkIRQ+5EpqPRVqikxcHW9ci2uHBoKAYEgqTZF4YZNqTtQmGf7Y+U/T3nFnV5l/htWf
+Pft7VuJQFCaU4PhlaJTS1rYmeywkq2ap3fTS0yTBYH+glhB81j6ebWfBsm4pyoZvpsK6QeIvK3e
zqp1wbwn3smMqy+cRUqYr4RkITtXY3KAYX1yy+qrVYH9rPc9kitzE37Lkw2PWfNQkmtqgQ5lK7Df
l8c56EMFRs6k2uCjS0/zDpJzv/5g72/v7JpjckMjTEwyD62Z+PdvEps8MtARqzGTtg8N1AZa8Fhu
9ZNfseNvM1HxtaEbDX5GvBdATF4aifpAH5yszM9T+RRFyDoGsgdbZtw8a7Ir53AcFYeso5H8rfZR
qizfFw5M8s6+NgN3iNGB8TWAla3l5WP0vhm+KOGd34cP5bz1Sl3bjbc/VHxjb3ajK/n5fdzkZw0y
QTqh7qwd5iTb2PPro+WRAbuHJUYVILVfeLPcVdMwJYBr1P5j8qLx/p2V9A4W0a3r4no5gk2eWwGm
NObol59nW3UAs0o5P4+I4Sowc0jKj6qLXXkuPDFtbgyASNrwo5J8sGWJN3cC/A2d1844hNKv2462
co0LAmh05fFa8qblIy4fmM6YTB8QRn3o8r3/LkWIb/4VZQ9c3IewHe6yWU0Y6z3Z46/SiJ4rrfYm
888QHW7/kuugxQ8h9WX7RSq/VEmoxjqu4DvLz1WS1IdEm3E526o9Je26o2zE2r4JTX+f5+1WOrxy
8FgWz2WhBA2/waV7aXMam2oc5+dkllD2PVadV6du097fXuCaGVghwG4K7D/1rkszmcQNIY9VfpaN
NCUJhlNYLx7rNPSirZf52l6aJKIGkDzQ1ooInW8+GGei/O+UfDBjDXWIAair68+af4KiBWxB9dXY
UjlfSYGA3nORCko8ILFLRONspxNwkDA/p9W9IVcHafhtsbD4G/oQGqLL6TGFDC44G8rdsDEAegWN
JQ6/tb18vDMQ47eg13IUpn864bFRqF8GX9Oq3fmRWxXP3fiz6A/BlsLXpt1FwPDnMk7iAruObR6s
wdllzVMR3isPDn5UaN7cQSw1fStgjr7tSWsBBLlMOkWiwUKV8PJ4Y7WY836q+VSkOvbCJI9pXVI+
UJpiq/Wx5kl0zcAEws/NNi88KdSngaEZtPsiAzY/dAekY8fIP7z4w3wonDbex6bVwXOUVxufy5VO
lzjWN6aX4lRDVs0peNP8HJiGpyX6R8f81g4HBXXSXm/vldZ0gTrNEHh9cKYdT41hfIjUz2OdPvpm
fZzaJ+q0d+qTWfHguH0AV2NZy9+2OHpLjzSL2XOO3nlQrV2j3AUhaGhBTHIIpicHwWQPeczR8W4b
Ftt9eWWzJzzYqVsKmKOxiCFt3ZqOlAyEqvzYRYVXTO/n7FCk+TF0K6iC6rnZsHjta0J6gqMAe0ad
ZdkuhFN7VDtIX85xOqPpXAcnHwIiVwqru9tLuw6Pbw1RJ104da01qp60gIF6++Qn1ucAFpBat71a
3t+2dP0qFJYE8BA5HtGOuLQEVfzA05VOtdOFP3jSd16fZuFGorjiIpdWFi7SdGYXtmYP7MRyuOFb
6AN+O1XlkUZ7UzG7oVHvlQ4GX2kPd3Djloa+URBZPTpKjYIsFaj+ciLS0IdZGsWOWs5HqmO18iir
H29v5fXrhkXCwSl6CAbvNrHVby6aKdH0Ku5kTLQGzvdZiT84TedF9YMN9dttW6sO8saWWO4bW6Hf
VnYZYKuFukDbT0roBdX+PzzYLpe0SDbtwK6zbFKKsxn9scOYesZLStlAMjcH468/5ktLizA+dUmW
l6kKMqMrjp2VP8bWWLsolLkqKL8+P/iT8n7Sgg2099aZLUJ6M8C8n5ossJ71x9TX76y43xnDHU8b
NNs3EI/rayRsWEhSAZwXh/rm0BplDMANGhgb//jRLwM5R8Tj8A8lizzraVSGDS9ZX92/BhfHl8+0
oqeKTVWMH8jvNXblNfe+/t58ue2N6983FF//b2WL0zN7ruEQxpZzHJ27T4Zk/zO1+yH+NtX9cR7u
HHI8J+nueUb06KpsGF8NYW+ML87QTJ1U4YlQnoFs5m5UNokrGQkFwBpQkxuY0xdLmahxgnCy9nHi
wOKkVdFn3zTjnZnF+YPdSnBbSdBJbvwyETwvbyicWox2CTZ++omLiGBoWeNEE0EntI+R/gW5X80f
PfNDM3it/FVF6t4uj//JJnLU8ADrYgzl0smcFJ3XxhiJDIdJNva+86WvPqj20dRepOFjMP8eq424
t7b/MLWg80sVgDGDRXAvFaXx+4xYNJf5U+g4j60y7W+vau3LoZRNa1aUj65GTAc5Hbsht/Ev667l
0xyyU9gN3iA/ZX7qhu23St8oG6269FuTi29Hm+GJjDOffey+yO3oKbVPpqfAIu/ANZ3JEEc2O92B
PDV6sZuXcPL/lqMGWgq0YP5d9OKjcoIqaiNdAnmqH6z2IUmMEC6Hxk2s7ES5YjdvcTqIS2Ppriqo
TR788GQZy/RGlykvmj5L1tO7rve9MLujrrqRQ63dXAy8wgkGqJpK4CJrG+c8t8cePO1o/EJI00fC
BcmawNj6DoTXLRfzuhCe0Yy+Ll+Ych+EM20kEpsg3dnqF8dLlcJTUFGGIv2o/uiLDy0Mvbf9dKWC
wCuEpytXM30Xhpcuvz550stamvXiHHySpAd6cZkb/yNDipHnO+04KaNb/fKjQ1Udq8kb9V3TbURD
4RTLZeuihMsAvyizLu4YrRu1AY3F8pySf7fp+6jTXZR0vSw6qtpjGWzJ5q7Zgw+URzy1Co51cZzZ
0Bi9FGjl2R7bj0X9US+ixzz9kpchGE7nbmza59tbvOakZP1kWq+F/iUeRCmNsnCKsDqryCS9G9Sp
u08H6yGtJ+XutqUrgKz4ABFrEU8MWiYMUV0eplLPSW7DHAu4/GshxZ5vf4n9x9i3kHGXDmVlPMR5
y422EU9Xneit3cW10ej2LIZoKlBc40HPdn1me5IDo/1HdlWBl7lCsif4EqQH5QXGf7N4Xwet1225
kohwC1ei2wulHRPkjmArulx+b8bImw78jMQZdgx0x4hpK/DJaEJgo9jIjdbiLQxMKFaA+HwdjL+0
lkx9NjUj1nSKQeTNVOqjr7NBl9Sa7+UYPsT5UbKZ9k2m/WSkd21lbfyElfUKTlTgP9zWNGoX326i
p3lmD1lz7oYX4b4IhEz3ofI+hs7ztmetfDQ0qfhmgDQJJij1cq2RHsoz8kbNebDftdK409LHRm69
fH6ox7s2vL9t7dqPBXcWaH9wbfRIqUtdmkPAKkyarAzPafBNTftdcmfbngMndqpaboRKc1m+85UN
L766soVRRSUHAWjBc3mxm5GU5I7RDuFZTuRkP/dqfpYmAN5WXyePeaYWHpN1iddpzfsmmaONOtjV
WVJ5EwUTKNcEL+ISWBKmvjkXoxhETLP4PDBJ6CV65u+dyqofgiEQaphdtpHvXSVC5ECo+jH2QMIH
nmrxwcRjqdtpDt6oUGWv8pWvY9NvjQesLAzgtUDtA/mm1yz+/Zs3hJbY9myXzD5yfh8irXLN6YnO
sVTpT8qWSPSa4wCdgudNIfHi0bIIgH0nT7aRK+xi/LnuTJ5/76zqmJ6CZJeesna+G8vfG74q/uRF
0BF7+MbkIvYFai8xGSv2sBxfmNCl8dJ60WjszKllBJPndNQeOn98lkdELSxv1n9nSXK8/SvEQV39
CC5yMSmAktVygrFv4rmcVDa5CSc3zWYvsp5neDpuW7kOeWKtb8ws/GVK2jyncM1ZNke1qKEqLlwH
bWcleo52j0q3y4uXenYh/7lt+CoFW9hdxINCzQYJCn2mj9XfoY0a16h7Q+RmdbvxFf5/VsjgNlAo
iMONxQqdWQ7afGaSMLGRAYlKyNDJgSLPmYsPSqxEHmDyr0o5/SzaKPO0wgEeE+b/wCVlPv39minO
WJDRQit5Nc6X1OGYTxVrBoPxYER72+73zjC70oadtRgAKSFsWJolLs/F3nYOck9NYYdnIymbY1eo
n61BrzYCzdX9wQG+NbIIAnFWKLE2GSymTn6bg1f8LPUELQkYMKJyZ5bdFiRwzWMIpSRdr+yF2uLC
6ppEi0aVVTnyUzJ9dazSs0yvVT/cPqTrLgILe2XfYZCLm3gJHLKNwAT9NUTnot+F1pGythfHD72M
bseHuXIn8I5PKhMBt82ubScPWIF5ZLKBodTLmBroUZ4bcFifE/kuHA+Ukq0fte/JhTsUf0s6S6+T
vuq/thb+MXShn0QZtpSi9AaobTehUGse+NbCwjkCf1SnccKCw2iVxCxV2m3AONbCo+gNC15JsAbL
aZMUWQd7EqfEfJo3mt8Mo/Ty5m8Ltq8b9a+RxUUgq7UhyRLLCIOPesd7Sa5cZmD2t49+fbP+tbI4
+tR30nzSp+g8J4Ybdc+bFdQtA4vz9nWzYCpjhjhADSBJfW7Qhv+/LWFx3lrdtqyBJXQWX4jDVGK0
0aRf+/pVkjmCJ7chidXl9yEpSpioNkdRKZZXqdM+j+2903yryo3TWP0QxcsZqV3gHsvZot6AoaDK
xLy3rd+jBPPJ0d432gtRndeN8tgn093tvVv15DcGFysb5MmKTZ6sZ8X6GACiqOrHwdwaBrziKhDf
PDmhjPAIGFPoeS/3D97+bFQbMzqn02F4nn9mO7M6Of7DXD4bqX6etE/015P30s8gLKk6726vUZz/
Mpl5a33h4k2YwudDh+4sN9+13maAXYa+4tEefmfTf4luFF1IvIEDwUmzsOWERWjkvi683XTcIhmy
HTNx5saK1r4prnDB0WLiCeaixGkAtVGMUovO6D/dOU78MKH8e3vT1lyesRamAoGpiWLV5ZHlbdMZ
iElE50iWXR1V6S/m9Alq9dtWVt5IwE00QIs6tE4g7i+tDLYWqW3g/w9pZ9YbNfL9/Vdkyftya/eW
0CEJEBi4sWB+wfu++9U/n0L6D92O1RY8o7lDyukq13LqnO9CFIwpc5cc5YADtEf7CHMXd556Tws3
RQnF7CzXw2XQxdDwCjNK3SRoNn2jfDn4sgta9YupvJrBdKBRd+dvycKsPiREBcEE4YPc3RLClRio
/xdNGJ+tcSTNPeLDZk0RSq4hzdNnOgdujHTnsFXBeGNSJHYetE547lQxeI0uzsaiaSqsz1n7Gudi
pNMZ6DLVs7C8ooZRBe+nL5LyWPnVvSqMET31R3bXV4f6NTY/0S3dWFNrX1so8SAUBgvwDRBFbZom
kismXh1eKmEXotm0Cb0a6T8kugGUIje7EXLtQBWEU/YK+Mc3aJ4yiJMINE98xtrh3sSQzuoe0Cer
QucQPGU/bq/m1ewNupLgoYphLo/vSOk6qejS+NxriHdmpmeY7c/A791Jx5k8qZ7Eda45yUPgf42a
LbbP6mODuqciqkhgMJfo0rApE2kMmvhct+NJHp6hc/4b4aFR4Hw3vLS1Z+xetmS2VyeYeUX2haIr
TZfrHQwLMy/7eIjPhvHZmf0TbtW5c9b179JdX2+asK9dVwLBjbYCWSpVqutoKMg7SCD28bnIUm8M
DxWiTl4VniJ7b971n0ftCDyy+NxYDyoVUVQDbn/g1QV8EV5MxkXtIbEcfzZwWjyrD/qEBQz0yPzB
sj6RCpSm4VZb62ntpLoc7uJ2jkd7UBJ6Bee80V7j2DrmZXbX2k9+YXq+ceeP7wPNVdOtLGRjlm31
ephq35dz3zDMIIlcWfrW9491tZHdrq4bbhfKVELIyl6sG1kvhJfpFJ+T4pjpzzM4Tqf5oA0PxvQI
ENq7/eHWLkzBcP+/aIsPNw+Vmac2I/L1rNsnhlVzDnZbVc21KAL7LBTHxPpcfK6mDGk9YLl5xgHO
E0z6PxbJEsc5XQ0kCLB6FtK211/GwNhE1yOH40x/7dInrfyZbWVLq1fGZYzllaHVCMA2Pl/fxnio
Kz2MyA+Fnx7bYDqV/nwvdc0pGtpnzOMebSd83w8YWaXjTpqno6ZU+0CxX+buUdrK89eWJeQNjeIC
ooxvVM+apJEnKQsSOP71rlaOmVV48Rbx9I1D468p/h3l101+scf13m8MJHWSs1LfRfFPZQxPln1y
2O/j1D+NSC2FpuOpfenFOVghbTiFipf5Ew6jpZvO2adBsty8a4+aXxzmsuXdpp+SStoHcb1vLe3R
kesHv0o/Oonv9k21v73SV/I2uCew+8gLeUQsNU1KZaA1lLVIw5UzYGF0U7TQUyGXbin4raU0sIXp
8XGf0ypdprpZO+rjiGDTWW6rU2Gnj02NLdzeQeIheem0XdNjkpJau9vjW1kErH/Y93CNYKy92WNT
Wqtm1kTngIp23YcHzQTRUcwbVayNMMsMewr0pOmylhdLex/28U7gi1oE1f98MPQleOcheIM5jjhQ
LtYaH7JTYmDO54b1s+/k183X98pyoO3xO4IY50WESnKKVm94G6dz/g594vvMHg91PX2eO/lwezAr
JzpOheiwUtMl1V2qYPv1DGtW5aGvpvukj3b2pGj7dJx3XbwfzSY99jhu3Q658rIjJE9LwSkk3Vq8
g6IBlT3FYf6GcZ+DlKqTYR93YLOc/ETxZ+MS2Yq2uBbpnuCtJ6nRubXm8egHlrOTMgeEfja+dga+
sVjybj2dVzIOwUMGr0cCKwSMr79fU+qlGhS8nKta/ZAP4UEJfE9qpdM4K/uqlCJRHpTGLbGO1WUD
I5SbRnD6lnpPqZrVvtEYVIXi4d/RmI+OGu6GJC28hF7+7Y+4ttVgCMMaZ/FQXVm8AWUqj7qd8NI0
YvkYF/ftnOyzaqO1uZYbQ+j4HWWx1YaqByo7M5Gh3h1hSh6K72F/NO2zon1Ls2Nu4RRkhm7QTF7z
p/4dXCkIKwiVFcxQuVoWyxSjEMk0Ktpw2vw6B89/jj9a/P1FLmVpftP2A38/iH4a8rfNQ0TMzeLB
zK4G0AnMnNt3Kd/T243lTBhon5uy+p6F0FdH1dkS0V9bcpdBFilaa2RpYZTA5yLljpJqEurspye7
+3l7ta1tYrqhqPcgagcNfhFmwh8zTzvGMsZns56OciC5KoAq2H5SvJWx/MK3vZm5i2iLjDBMrM63
E8prcTigEaP4RbubwkCBw9hibdqp/T6Tk/ZTAc1qtupeIBuG912XG7tByZrdkA8vdoKd+O1JWP2g
v3/WEiJnz3VhARWk6hcFkjdAhjwktVxvRFk7u0DGoMvMycVkL5Zl3+Vj23YVX7TUPxZpcpBG343U
wTU7dJl1t1T1+3ZLRXLl+2L2AHuJPBE5vCWbXWlDRZQgOLlwe2j75F3TlE9dBx2iFZCGMDjdnsqV
0+sq3uJSsOxsrKqKeHxlN6TbbQUPU/UX5/FVlMUZGUJoLEKFKKXzoI8YD/9EPakzN95kq2PhiALN
JGZuqTmmo+yayBXFS2zuTqkR36mubG8sirfcIAVBawyAULOW0YZzFhPWoRxuJjoHcRN38SEPortG
CoOnpi32UxwpbpTkxaGwip9JnyTn2KyoFGvBl6nW5rtm7LYwhr/wAostyu9BDxL5MEgAywKGGRiR
nqVcP4GTvsvN6l4OvpeJ/yWKkoMTmq5ZasdEy+/g3EHvcXkUuXZ6QBPmaCWJEPz/Ksfmj9uLanUR
U8PFSN0QXMzFsYFVZtnKk8NlVRb3faqe5Ll3q9C4U5Bvr+PieDuc+fZ851YSelnAVETv4TrJUGKj
9XHgIHPDex7ezLBLtX+0/vl2lJVDhyjkaaDKQBUsPburRtfjbqYEild3h9uNYXkQLLdqjCtZ6FWU
xfkOMMXOdRVBldq5t+zB0xvt6M9PjRy7BtqbbbSRWKx/qt+jWnwqzWpicuyIEo3RvovN8iVJv5Xp
k2wi+xzWGxnozcFB1V0kEplS6zzMqWbGmgrzPnEjcOXyP13xmKiht/nE+6Ua8GZvAH7h6sduikrU
9cLodXss6op4ThtE+zizKmxTwsKbqkRypz6PP3Voh+ADlaT7KgbYHtjVP6PWDFhpRzqKXo2Pzi5T
r7fVz2mk4hmECFPMUZ95LDrHm8fhu5E2GFcp+ecQ5aWdlcX+O8pFttuEGoJIyeRTaZuj6bPTlb7X
K0H4OA+BssP4OfHKKkW+suohzzhj4emjOZ6VEMyrjvD7XgkGyc312gRrqmkbB9nqpgHVQdETmAy6
Addzw2ayO8oEMQTOZyU4a9MplXscm/5mb16EWaxns29rs5gIE8T+vtZe6sHyAvVpjD/f3p2rZ//v
OEujATXQJs1XiWPhHTJG+Dw/FNTkbgdZ3SzUJAwONgCGy7NWb4auhdBLGa7+4KQyphodTAXbtV7N
LTjlaigLzrx4V6N2tPg8KTBAKcIS5YzmigbSIG8sN7OwfivvK/NvTjaeSrxD4YyDSrteCurcZ74+
UPbvOrLWJtEtrJ39l9tzt/qBLoIsFgLW9FltyST5+fi+NV6N4r6Mwo3zZXXS8GQStpY2hNLFpAW8
tEkMyIwhqIVz7c6p4kJJdgv5PGx5u63VjzCaAlaM8QkJgbG4dYISzZiZ0wWGfayjbzS/t4ZKPgb4
ruyCqYs8GuEPuj3pu6kbS3e0lfIv1ryoJQLroZhKPen6u5l2WOZJTb+kCtpdnpiulf+otI3vttb8
huvEbGJDReNv2fzWKlC1ISJ553J4l8pw/njtntv2aexSN1Mr1HfhPhW6pzHhSfYcd/ZhMFp3NJ4s
/Of+fBFx4NJ7Bpgq9sb1iLsiNv0x5LcoyD/uSIsrr0jTx77ZUsZYW62Q6METOfDOeTZeB0Ku0Fdh
gUfnflZfZz939lokdbuIfbG/PaSVVwaXkxCEcNBrewuzLdoxLC2kxvwieenL7lxOj7l8F86q1zT/
FOGTNG8Zsa1dw8zgLyNjIQK6mEVj7JKxbkYeNklwyE61k7tQA6dA9fwpcP0tEOHaTXMZbrFMw6wt
1FpReGJE1p3iZJ8whaE6rVRuLUd3fzGbv4e2FP3v1QJcXc/Q7OIzoDc3HFCfcDBoQwLjWQvnnbzV
QFxrmgKuJcegAARQebkm87aK4jmSeXWMB0NJsHGndffBVsa97WRuGu9CPKofq2iLG7iWj0KcRkaQ
hoLA2l0v0VxRzR4nEpLsKgp+UjBoPWGP9BdnzGWUxSMYhZ956AdGh2bJqdR2ZRgf5nZLMm5tiVxG
WTyqshSRhw4D9LOlTt/UxtXU+R6KhhfpW/2RtY1N5x+KApcqr6bFXdewOEJdJt/1yYlPTZb9ALQk
e0jf/kWRAiYC+RUAF27rpYjEWNlZ74vMx5ztdp/NSbhLm2qLvL+6Cn5HWZaQ1SmwJE3nVSJpr4iV
eZYhbZy5qy9MWhbAf2mU2G9Uw9vcTxStpbJlVHvHPgbtoXiRpfdVgCzEO6d97ca76X8g44zpnzjI
vXT2suJObZ5u7+y1ux0xdg5Jmg2sdrGELjoB2ix1rVWVoKCSu2gIDmFxV0Xve3M6aOEWPmltOYLw
4ISEOgQEeHFiSVZdt2VNK6D3s2PfeF+zNPCi3tyY2dUhoSoN4xyGqbLUfKqr1kxxlwbIQ61/ls+W
8U9SU4Exvtb+6fbsrS17LCRRvkD5UWSv17OX4fIVJgJxlY/1B7MyPoRFezKk17+IQh0CCAewKMhr
11GmkL/aggo/Zy36ETysho/WtOVcv1qBgd1I1+mXYLGzuL66IZGbMaWPMdb7ipKGVnU7w/mUmLaX
5Y6bTicnO5rhEeirm2v3kmwdbg9zbXmggoICKdAcG7Hh62Emch2r/cRkWnXcAfpyDljMTDsI8LUb
SEG4QXF/G06oWpGKCEweffnFrM6d5GelQ+bcjpXXt3C4qgHb2QfZKDduz9VInMM0Gmxspiyxii72
2Nw5VlDV4DX6gUpK2oE9lqN6PwKE8f/UYYTqkIyNCVQYUGXQAZdHvi2VeWOQqycDPelY0eJTXmSI
8pmR49pWYh//9KNdx1tkdLPQ8W76jiaGBIjM+anlP1n/m1DbtxtNhEHIDf4Ab4OlpFpbV0HR6+BC
GN93OuxPeZO+l4J0C/K+0hBCrI4qMfcYR4i+5BH5uZ3ZecB4lDR31SD0rEx2TRLhKojJGZFGcuJT
2gDiaL535V1bWvvbE7qS+PALhCoT6s+m9kZNR84bHXM1Vksa7du6xAKVdCveBVXGlgxdXw+9Hosa
vdobm837tWnGioGXnpjkN8bMhsVoy7GlktRJe6M+2V9LwHFUdYCv7sLp33HaVUbvQbLWmIkugVfh
38eZ+mVjDkSSdV1hogrMQxNcpOAdLj1gZScrBj/nKwR5CyRO9xpEqsdkL5qApn/f9bhTd+dw3njo
rn59Kp0INiDkCypz8dLFsB20pMTu0SXDlet/EX/Zh+F4VJ3x0IXFQ9zmT2l0UJWe4Ok3I5+2nDfe
Xl6MnCeSwArSv14iQuuy96s4lHl8TsN71GIPqtP84Eb7glryQ9PrXzdmWpxyb2aa8gQ9UIRaNXVx
6HYzCkoO3o7nWi524CvuI2kI3Km0Pxgvduw18pd6vDOgB7qJ/ON27NWhig4oiD329ZIWaHGk+76l
sNXCnY1rNYojmIG7UtR51VYb8W0+J9oKv2OJI/riCM7MWQsmS4d43tn/to7uRor04fZwxEy9mUmQ
jkImkclclpamvO55xvLlZi5IrZX29ngsetgTymskPdhS5xbFH6cfjIrpwx4L3gkL9npUmjlPcjib
XCwG+8P8BnxdUbvd7XGtfqaLIOLfL6Yuroty1kuLVDhzin3smMG+d2R3bpLYLa02dOtqUxhp7cak
Jy7/gqyqIMCvY9YxRndSZsTnUf2cy6FrJ5+t8VtB//PPxwYRlzqPhuoeGeN1nAh6SKnWrP6Rkexo
EPfnyTd6fOb6yFOH5H9AS5WNmCsVLspb1IbhV4ib5k064If9lDmgDgfsVb6M05MZglGJAk/LHW9M
7+3qObM2qElrE6rT4MSjiGXC6rweKOpvfa/ZanxG2kGSPD+muCQ96cWWedbaYrmMs1gsc2Ii94xQ
4rkf6x9y8bFJwqPzBXLXYZJ8ZyPRF6tgueMgodJKFoUe0158PbyE1TEfsuRczd+GwEckd3RL6WMn
3att6E3j6+3FsnY5XoZbzGHJnUhjPAcCOBhuMTzb0EQ2WWprp8hlkMUENg4eMmktWpy9Axj/yR/S
nTI+G+POsfcJnp7yJgZm7bK9DLnYbLnUjmOdEzIojnl9ioPPsELdnvKOVH9pm6Ni/BPP+vPtyVxd
kBffbnHvlDDMxqxNEx5pkA6UDxY3vKI8zt1Wc+GtaoSwSXbo4golRDL9RUGna9TEb+cigbJyrE3I
FW3qBoNTuVzuj5MUHSPD3I/48tbJHVaNByWb98VHAz7ELBfvZL/bSDLWlhHMLDzaBSjujdfCqKSt
IRl1cp7kB0t/IWHeRP6sTe6v1zxVbKzWlkPW8YaOxtRIzryfXKX/KajaQWO6qrI1u2vLlSo2NWwL
x1L4OtfnCqLmjlTNZnIuUlcP74JeedfmAbbUqVvn99qcfNqU8Bd/crnrBZFY/CesHRYvjt7SJrnR
9ORca6Mbk6FvNjhX8DmCvynuch6GnJeLg6WuHX+IKurxdvBo4m0aSw8C2TvsMI+Y3yll68kaVcEX
II/7Zjh05kb3eHWIXOy/ZBoEUPN6VqtQGsss4IZIOjs/hKX0kjv+Fvh9bR3yvvgvyGIH6mE0BZCA
yPX9/KDViVtbo7dNw9wI8+s2vEgfgqZyWlsjlU8b9S4Yn6mjnLbX4WoUmviCUQ8YbZl8laUz2Eqm
MZgZEFeu2AgK5cp3yem2yB5rlw4PawDOsHwF/vL625ROR8/BJjUppdQbEEIOHdpQuhHyJHOUY9cE
shuU4Ybs1uqORioACiHLEaHG66hBZFAdlsX9Xd9NkoV3yvPc8bmqvxqeUNGACidDjFjUDzQ+V52L
4QH5OcWadYJRY8Q8DSLtkBUTUhdb+dDqp7uIuNjPMlBn3CBIYqtkutOqYzeha2Ns5D+rX83iBQBB
QEh3Ly4B4ULktz3rIzH/AVfXHAz/Thk+VyWXT/10+2pb3b2iqKtRTbM5Fq+/VRumdUbFlZasNbRP
QaZKj0VWdfvbUVZXBOgvjERYim/0+3sDvdUqtClfqZVHYd8DeI+01FOxZVuurZ3xUHQxtkP0Q5BY
rscjs+BnlYT8bDeD/bWVEmM3+ajW0pEN732BMo7ngPdqMJ/jKlY9yCihq+ud+a7spT0lNnMnp5l+
qkblJZQUC3aUmh5w+0jvlEmDGuCX8w7vFXxm2tE4wCeRXTui1FLM6Yc+qwfXSrpwp4dq+djH/I5g
7BT0XcroNKZD5BUmwAS5MKc9PeXk2BdZ+C7gL7taTMvdgSy7cYOLzba8gYT6E48vuGakFNcTAjG6
sgtjFt6iycep1T/yhjaf0wR32KoMwq+hVG/Z+a6HFIYCvBuAaC7Wb5QpiazFOOWUu8Jp7kfra1C/
SlpwNxgvt9fV2upFL8AB0UvFDSLH9eASAyh7UzA4vbIjWonJp9qvNiZw9QlE1+EXBQFCyrKcR5Wj
VjppwvjHVk9j+yVx6ieZ7rYzHivnlOWDK6eV20Wfbo9tpcbN2XwRd3HnRfxVqXfIHcJCKt1BTl5m
TGkeSwMF8mwM8ucgD2JUFIdpN9iGdOeryj95oGi7ccrKOzpOfy45ww9CeQWAO9U2tAWvZ1tqGqXF
fYs1HQNDre/SDDR4tu8Y/e2hrx0XpNvYTssYT/Nkug4UhfqUOI2VnNEGkikjKm3rWt/D19tRVjMn
gRKB+SN8xJbScKlhJXE/9Mm5t/6t9xRCUr37KuXtCd8HVHwo70z2g9Ej+IlSgpW6fb6lHrR20vNQ
p57PGQvaarE5e62H96L6nFa4cMaQr2p0Ucrq84RxZWOSLBYbM7t2f3Er87CGGE8ivDjuKS1EupJh
6qREaGU4cvQ/0Kvvs2Trab0SR+FGxn2BthY+s4s4jd5buen06TkrfwLzgTFQDhu35MoiocUECp4A
4H2X2pBBlCS2ZAq7oNQ6TP2DALo28us2yEdcGYsTVDQA8YDDyIw27mI1Uh3ptbChoxXHL9Zwrw2T
N9PVd1CClcNdbu7SyKuL/ZBiO/vvXyS+V8HFRF9kpOiCzHHJvj+ng3+sjf0gq0d7PtzeCSsH9lWQ
xdcaO+Q1zZIgRvmJYzuTPsjjF0S9nY139Fq7gOYj65zHhoEz4WIqQ1/urFSCPV8CUNZclN79BHxr
+7lJ90HllqlrmdljZm2AwteWymXYRVKgmlKTGhENciu2Du0IGiwZ1bNidt/NPtwSkFvZ04wRMU3x
hhck7+svZvLBAs1gjIlq3sXNkVxbyYNDenKMQ2Md//zLcc+S2rOpUQdY9AX1yPeNUiA4GxzfYyxu
eOHum+I5kkcoyRs7bnVkF8EWXy9LkQPwe3ATWji9N6zmIei+mla/i+oK56zkMOhbyj6rHw7ZSmD7
or+wLJrZAZl/mYNKjBuakVNZtcfOBNCX17rixoCzTrencz0ezzKccMGRL1GQDg7cutOD5wuUu293
ccwROW6Zs6zd61R56HaKcio58WK3ydEYqI1V8ChTPstlifcDJgvRR7X6J9Tvhu4uUEM3TX0SyddK
P2X1l9tjXDuaL8MvcqYpj6Y59UvUDjCVcEHtYX0xf6Tn++F2nJVMnGEK/xsenySui01XYjsegAUA
G6l91WXjnRa3pzpDxfp7pTylcbbv2z+2dlAQqbwIudh6AfgG+jSAIQEsNTtofq96S98zM6uNsa0d
mJeBFqdyoGXSrGR8wimujzhY7ErM1lobPzTNrFwJXYPbcyl++PIKuoy3WDJzJPmgMsW6hOsU6R86
+3+3A6wvit8fa7Eo5KFzFF8EKD8ZXeiVxUfd2DiEt9aDOF0ubrIqBiPVV6y7vEMgKY2e9a7ZyfIT
5E8tSZGQ+amFWxW/1WHxCOHFaSI6YCwWhF/JiT8romzUWD8mv088X/EfxnGLBL36fTSyEMGOFODw
67EZVWrYeStaseOL2Z0k4+NffB7oC3g+opeEOun134/CriDZp103QEPLDBo/NNrlvjjcDrNWfgYy
+DvOIsP35SmRzIHKg6QQyj9kCfRgsPo/eWAcB0ul61TpXlrbX4Edtm7ePBkJ+BB1PGeCugms+/YP
WjuPKTqLsoFgni67rhJikpIx83ti56Upf7SkePrwpCcbecnqMrkIs9heWWAOLcQqCi75Hkysh2ea
l6Zb3fKtKIs9Zo36lIcFg9EQ39tFkvncRXnvbtJDVzcaon6sFd40FJ+vFwsr1J9n9hICM77zLp4c
29MyxFerBIeKohvqY+009l2hVjtJqbdGuZYkcLdR1QT2iBTzIkmIQzoYWkaXMk2nfW21d5HRekPT
H7Lyk9ociz8n/IkK2e94i2vGGeHrWBLxLPSKdCnxCspkZvnl9kIUc7Y8gC+jLA6SomyUHAk9LjNz
ZA6dh7lxHs22ve+d8hQnf16UozMPhwHZWgHuXRwnYPecKeb/c63PsldkwehpozLvbo9prbBBXQg+
BCrHDsZTizBlUdDUkjlVKqPAZfckFbta9Wp7OM5mvpvSdAevfgc5bOOYWdvVl3EX261EY0YCDgAq
Nnvv9Mc2aw4OBFcKa7cHuLbhLuMsTk3JGfK2F+NTm9SNpe9yIO/tRHH/Ioou3u8sEOgRiwU/lIi8
j4ZEF9kpjwPAZTPTt1utqwvwIspymTuIM8gzwjGG8tlElqfFwnBI5X0xvTbay+0RrcZCRxXBNYhH
AKSvDxAJaKU+UUw70xY0UIpH5EVLInmHe218JO0xyMST5ng76NrHgiUqDi1uIGUJZQ9yX2EhYEuu
6K9Umby0hwv3Nwe9Tmov9AAR519CtXyGi6M2XfFRV973hvw+aI334+RspIerYwESJ+SNqF4tX2XB
oI1d2Zb0+uVMIGtQqETrf6PvthoE7XmIR8jBM6Trr6T1Oh1LeWAs1K6q93GW4/URebe/yi+tneXB
hx46ly/SCQjkLNaCPDV6Y2lRepZrLM/Tfh68ela+KlMhN+7smz4JQkYp2WzC/eh3tgdCu/QKHQSR
3Pr3dGFKT7Om/BjrgwRE0HTcgAfQrtdmVEfGHtbUpM2fbv/qtTsIHjA4MZlrEHja9dS0fRwHfU3a
F5jvuu4FOvij2vSu0wtVo9dBq/e34619CkjOsCiFXD0n6XW8Sg6KolNogWb4B+56HFjeaYAUXKeO
tyxR1kNBDxZ0VhnY7HWoOR06BWQ61yuedU1meSEaSc4WtnLthEYv/r8o4oS4yNVrjf5IqhOlUfOd
nSC2PaWe032fze7jX0wdX8pk8gi4BE81qoJyuFDDa6PvBgLtwfNmAW91MFAGqN2hYkKv/HowZtpV
U9pymxrxy4Qkp4VKp+k8b2Yia3kXGoL/xVlsSN1pEkmdudayTtsbZeTpUuVVEmIso+2Fk+w5CDCN
4cYErt7i8FiAUMDMEB6a18ObosBopoFbbkLBOUwfB2TFgtIb++Fk5hEabv+qgeUh+7Mlryr+8Juj
gRQP+CnpOd5Y14HLQo3xqeHETuMYp4SfGLr8xdUqHGL+L4LYDBfLENSzXocNmezov8Dp93HeGbrP
txfg2mUHwoV2NcBOIAaLUTTU/6dIAjGYlPZhLgZ31B/94GjpoFlxhL8dbHXKwNFQ+4CDAYj1ekCh
CQk8mLh/7EDGkTrLn4oi3aAK/FJWWH4X/jQpHa1WTqVFEGs066GtY9o0xrODDyMSkk10fxjt75K6
b4vP+sdY9+T0i1/v48k1GnqPLJdxV6Lukqj54faQ1+YXkiYLFDl4XDUWu6+T2nkaU3BvvZzv8+xZ
7Yvd5CSunT0Pm26ia6cjem4a6EAML+gIXs9v4SOqgjwrS/IOH3W3ch6g1Wx8w7VtLjabsEpCvW2Z
nE+KU/ojdPZz12IOFQN0z9J9Wctu0is1w0p3WkY72JDGjcBriwf4kvBnYx6p+l4PrjWTVqlorJ7l
If+Y882GMbn7i491EWJxhCUdam6Sz0NYtj0EaT8qxkOs1YccA+nR0rz/v2CLnZfZkLwkA/SGlh6S
oTzXgavV0SHQxzOqDRvB1lKCy8lbHCVSNypN7AuoCNxaI513JuIO6ZDtLf99k+b7VFX3t4f3ayG8
2YcU5akl/+LUL7KQrHBqUAAN/ZSGZ5ybT1nReY2UkR/JoSp9yc28jt3UxlbMlTsFkF+sNO2umAr1
h561CMFHyCCWEDrC7l+I881TNiVRDJNiig7lDMeu8OvhNXDqLHKtxpc/haMV+YLq4D91qWL7bO6+
jh6kJB03XqirGw2vd1DPoLnNZRoCZClJOtyizwGG8jypgvY0KFulhNUgOmJdNPdBVy+Vtf1gDuRp
4uiQ/MRVZwDqlSvr329/ptVdBbhZVO/IpX81iS/umExKc9NIAJSqgx+9i6x52hej8ecCccDjLJkw
NmRQjIWu925sO0mEcyfPN+clid9bYe224cZNtjqSixiLw0/GZVDPI14dzZAhrFvkkltFdrO7PV9r
57lQucNEBCDAG32FcZrCyUwBUaZRNmGA3jVeauXzndTPxTtpkM+qAVP+dsy1hXAZU/z7xTdSOjmP
mxYkRJUPh1kuHzJqS009/tXQoHDD9qeRsGxaK1HT1MMA7CDUtZ1vx7sq1neqnD85nYyxzobw49qg
qLxgLQ8aFTWRxaCsMQ+CtOVlVRVPoNApUBh7KS72t6du7XOhNEMbHkQUF/AiShlpuZH1ElNnwE6E
LIOZYe686+XsXBZbhsarQwKxRutMgJffXL9zxHthBiDiY8Cr4GM+WG5n/s2ILoIsrkHJNH2epCr3
bzF6cY81SnSYNdiJvr3Tuufb07c+ItpXYAwF50K8LS5WXjHBRahClkQv1wJGP0a1249/8ZKHxfZf
EPENL4LEhZMMaP0gCoycRjz7x6g3doYcbSzvrbEs7qM+m6cmqAFaD0bslZB97Kw5RlvkjbVT6GIw
b1VnDQySKwZjG43Xdw3q+BuNpNVxCI0aNo+sslWvp8sYfKPwLbGkY+ROnB9xnKB8spXmrUYx4UZB
MBaImcWbXsmrFhsvxmHIP/P6IYDoRb6+kdJtBVl8kjJK0VZMbeD+AvtuPAgzj02WhlijyzwEnDFM
PTBO6lsfeqw87CYDZJSFX7TuZ64dMfSrtrzZt6Isbh9lsqMwHEKOM+Uh39WxQmbz1Pcb+3E9CmQr
YDhUQJY86LrnMYEXQnpujPykhvdJ6xy09OgU32/vezHxb+fsd5zFGgvsCKGwMknPws1NdTy5xNlh
QDbPwoJC+5EiF7F5f68ROoWqARePIu5WeZEktBkiqxijpud8fpoF1hCFNKm5S1vvF4FVdhv9tZw/
VYjsVJq+vz3i1ToCD23gTAB0AW2KtXpxCpmJrDROTNW31H3ktuX0qEfTe6tv9hnIpumxMwIXKAY5
Zb5xMK18VFqmOBNxRQGbWVbQ51AJp3Gs0nM8GCfe+XpXHdLklMfH20Ncj2PTCEb6A73qxQirWSrj
SqnTs61LL6PefO8H6y6fgvuCPHdjZ6/cu4zpd6zFma5WiTEVFrH6inMwi9reVbX4qU6T52QEC1Rt
CfqsnLsgBAQfXFSdaYhdf75M06qm0Pl8cvhltjrXjg+3Z29lS1wFWIwotdNGG1su9xlx+G6PhdQx
yO7sJ1AXB7NujvqWC/r6iCjyQD+icreU7C3r1lBSVdxXgfkqqcYTBMxPt8e0GgL+NEBCzHvoV15P
2tjIfiXJbPN8zE69bRzCcQMztRVB/PvFrsI70fErJA7PNr1rCpytX26stJU7hKPw9xgWqzqMTC0D
0ZOeTfW5ol2Y1v+jYr8RZO3jUzsF2EYVVcDrr4ch13KvU8oHzyn3gkCC3/fknIT1rLAA0odnZZI/
Gmp4uv191nbsZdjFmhunNh1yAGDn0H+Qm1dJp56DpFuwVcpcO/xIW3+Pb3Hbj5R7YlNlfLGQUfVz
FeHdFjZjb0RPqfGYTsrjFDnf8kE3aXj42cZbYKU6cRV+kQcESt/pakn42n+c00/9MLiz200lJslY
7Pob0dZnlQIZ7zchBbNY9VHfhGmpEU1HHGtuXFXfSel9bmzBuNdWJgc61k2AjXlQLUaVhlZjBeJc
h1/BgZRYXyyKL3a+dVCsxhGsPsGtZTzLxVnSxEayJD239osd2LvOuRvKLRrA2kYWFvSYL8MqgZp8
vQOUSap9qWUwmiTlu6yiWiXFxpZtzdq1ga4s+Sb2JRTzF5t5anO1UFAEPTeKufOHZ19+qpT7Out3
6ha2cm1AHBwU2SwZM5alQG8mDbmVtUp6dsqi3oFvR1+6SKaNutvatwGggfcwsCJ22GKtSbNq9JEP
SjuO0tHV/K+zGu1SB5r87ZNibeJA8mu/Kjl4HC5yp0lLzbBVGU2m3Jd1fAIQbgZHRbY8J9l6U6/N
HGRLwA98J/K05brWoqSajT47N1VwoL0rqhG3R7Magfc6c6aq8AIWo0lViQw05EwXQjVSObn5Vvd4
7QzAGPm/CIt0PSv70dCSjL5u871Jsvu8+ymnL4GVbpzga9//Ms7i+8ed5gy1uJ3ESEQPp0YvYONB
uDYWEKSgxPDUZqEtZstOuqlLYEqfVV87SjW24E14mNtvfvH/SDuvJbtxpUs/ESPozS25TVlJJdvS
DUPdUtF7z6efD/pnztmbwmxOa1R3qohKAkgkgMyVa+01HEotQfQJgJ2cp/lLeOfiNG+KqnUGjUhj
qJ+r5p3HvTwxEt8rnB13lk0bIHkg8r+4zLcV5djrQzQ85/zJ6R+6xLhnbbLduCnzsksjGz+u2j6r
0569GdkWV/uHrt9jN5MOw4A/jX+IR2/ZI1JzCMdhxMIEq1NP/2dn/dxtl9wzsgn/RqQptl4wV2aC
UuXwKvaLN02H21tyz8rmKjKZY5R1NKo/1WVUHfLRdYLZbTrYKVJvJ2bKYhndT5bQPRQ8MOJTLrws
V0NPKde0ePLa1UZTsp1+dFHt+nGsKi9LWX4f7UHfcTipZ4NfgLFNUJ1u84TQTNP6lmcFcRrRZLp1
2wwKxnI82NPP2xMpswTZnY5XoO70mxJHosRKU5X0jmkWYhwlbJIvELpA37DThSy8d/OEB/soGhBB
5Ao9n80sjstc1lZRiAfRPD1m36vpEVRIMBhCMzXYTbPIdhNYd+r/ENNBiLSJqDAxLKXhNgVuuPir
bfrDXqladkuk8kjcoajEWbeJc3oHYWvUMqKsCf0ha46l/VfyFdolFxWx/R4u6aWYmpmoXkGSySa+
nsFi5U5QFxX2wu5dV8QvFSmdSIUjPrUVf87/jsrXKTlpcNP/exe5NLyZynaklbHoMNzF7RlJNn9J
xlNYvOR7OBfZpoaeQSCLoU5gTjcjVOt17oBBAl1mJEmwDA9j9Hp7MHIbouZDisPAzrUNw0pjF5ht
QR9EtJ6EjGDQGs6rtWjR8bYlmccLzhw8hEQKPCLXliDerLVyxJI79xOYMG3k5miB+/DaWYVCJ+qf
h9Bu7tam176to76XmZeOVDAa4DJcKLf+0kdK7pJRZdncOnDhKKnWwNwDQMnCB23M/zGy8Q3FnYiZ
SJY8JdF0jqL5MI0viau/2+0vlEVhG9UqWlfg99a2sKE8g3CvsUJ6XGPEddvnzoVGWFX8487BIrND
zBDpTKj07C1+x+rtrnRHkzilR4e4/BQ2r2Y+nvoOjqBx5zYmIfLWdfi3RCnDASCxBUCORTImaGWI
xt3hyRltmCfaKnBLNEL6+LiAIQLCMJ8n72fWZad40h/6wfrL0+egyfaIQ6QDh53C5dCh0dnabAw1
HKdBT+PyaVAfptg4DSgtOOVjb30IJ/P+9taQ2OIaQl4VlmTqUtsqb2LNi9uo8NcqtWe/bRYV1rOo
KNCUBdXodEUFi1aV7+xHTWoVDI4InjSnW5s3o1U4fWJEbfIEwi0IP1fWqbD92fMb/S29bEfPSN5p
6XOujHSQf5snnvzaF60ajj29MOWejrJk4xhkBlEOgu2BdrrNxrEnTxmsEfJc3etP5cnqYt9Wzkmz
12IstyOSuUQgYuvm1CgtK1ZLHTLzOUybE9C7zkfvcz6Cm5zuwIo2O/tHcu7CXUGPD6zEvDC3p6Ki
dNPqMdFPywDyf83C8jDMlr5jRRLbrqxsZo/uxMShgw3p4+XDhJhonJxKO9/xUqkRGKlF/QxQ7zbL
NtVOF5vthDpfW54d/V1R09W/xxoqXZ8LI8JpL26XdVFyz3dHslyAktOPofETcQTj3z/JyPkIfldg
brAabzwfPry11hxGMurGQ6Yef65L4LbZTiLr151qc8e7MrMJIcliodYYQvUeZXGQaQ+Z/TYxlXNt
LcHUmx/gxIEW9UUrPy3qvUdDvdfNh7DpDqb+BnZOvz16Mz3B31GeRx+1Ne7Yy09K1t1XUwoY5611
D9jhONTKMeye3T15D9lqQwUnZGmAV8Mvcb0QRaVHY29CIawMZw71IMu4M/bmv39MGKI3GOIGUHG/
JUbmQiO/LayURhDmD94Ku9a7sP9iOh//fYglkIMDJatCwUT43YVfabMDO/dA9tSyVhANbvSj7RP9
sIaFcragSTm4Qkrntk3pFF7Y3PjyGitT3g0MjmAe2MX3WXtI/oC7hgZWKD8F67gF6u96XFY/T7qe
0/VMmtHvi2c6CSvnHJ1uj0QWxUAuEpp5KZPKEHf/i9kbF2gHE4cW9aQM/bz7OzbOtw3IqovGpYXN
7VCZxy7XQ9G9bWdnsqkne+79Uf2Y681xLgwKRg+t9WKOB8ep/HL893UQrLu/2ggAjG0zJ5HZjmqa
0zHrNBF9BHlZH2IIXXb8QSL8LP44bz6iJ9A0bxOm7bBsOCNaGgaVk5V+gxntSF/fXT34mW92CYJT
jk9OtVwO0AC8N6c70rh2Np5AFiPrdFh281+yK8DlB228xyvmsIsikPQOPAAtyKhZC2bdCUwkodZ5
5/yQD1/0tuBDMLvamz1oxXGhxkPJGqMBWofZYaWXPAv/il2EGp+N5/LvWYfOZDxB2Xyan7X36nKK
NEHDlCNnddvhpCO/+JbN3mzSRUH1lRW37YOz/jMpNPBXd5Xt19ledUrG5AKyFx4XkuZQjmybh3KD
FLc10YARqi9l6oKt6/1Me1aah3BxTmGUoGhycLyPdXKc67tFNNxP406+QRaLLr9hs9IxVSmzENxx
S1QcBL+tZQe7Mqxik24PPF53ILvJP3tAOq7DhJe0SzOvtEvAvsNtR9cfuvJhKv5Wjadx/G6He0UC
8fd+s8edmRgrHnVbghprrUuvtJhY8pBNQpo4R+4ShQk6G257iyzZABUewgEiv8Fd0LgeWZTWoULJ
l/bwbER27n2jOYHI5YZJHXgjyC6CFS+D9ztmRUD4bYCQE/D251XAPfLabGFkqYO0kSDV9U7NmgcI
lYbtj6n1tacs9Z699ZNWrg/pzv1IRgIBRxnkD7a4ApB1u7arqXFt5BMceZ7+T4rsc2JUR8tCurB6
LOPo0MYmFdbF7yNYidbVt5Pujov1znNQuroXH7Hxpjksk7SzaB1RnS+UkYOJBhWAxffpHk+87HQj
IwbETVCjwL25Ge1sQ5gglIvDxPpZ1e0UxErq7LiQJD1G9oRMs8ZLS3DAXRtx0spN3SglCDjq/WKK
lLY/v0SzRsfP6IfdzuTJ9jsE/44ABuJA2+ub4yapKJ+xFScjCcomfPby/DVsw72gLgukMMtDfklO
mF2/OdMWO4q8TKV/qTfaO0sbD0XxuEKE0gRa/JgvT1FT+on9Rvc+w1fSTqdcte+6EfGzj5G2V86T
LST6K2Sl+SIi7cZt52pSW0hvaHY16uzedfr0mESdtnOvl0U53AT5NpjtwUJt/LKsVmOpZxN28jE8
x7lyLBMQQXF3QCfd78uHrhlfUqf+gwAOOg4pNdpAuYVt/IfWOiBZpOue4tEN6FRx6gymv/PtgCOb
wEsj4vcX9zxNq0xtAgn0tLYv9frZjPcoxX5x1Gwj2qWFzRKFK28/q2LyYu9tZQ+HkCYDq6geVBpi
Smf1i0i8AwqIp+PibZo9K9xE4AJD+vJcF/0EXtP0eZbAZ5U8WJXzJp2OUb6eTOPcQbyjtXe9fnKS
Pay/zMkvv3qz5NnSKoDXxZLDNVwdo9n1w/xbkgd99ge1NZ4nUCbBLAHqZwtLoMHFyiqP0EsXw0Hc
DRSyE7l2+oOFBldErpKzBVjW9UKv9H6MWfiLBNUFk5MESraTJZcFIDg1/2Nhs9BKp63z3DNllQa6
YrIDN36qkJ+5PQ65FaiFeTqKC/xmHENk5sXQsSuc2TmMdJ2L5/C87GwLWeyG9vo/VjZjKZKwiT2L
bVGsz3poHbzpJ+npEZEFXT+UavTveUUQ2gN7T3Ed+j1n423VtMxm4dHnlJRvSA0Uc/Y8QIBAMT76
k+mjVEsmDDZMagzXbpC0YVZ2IcwwgoNg4czzpk/7jMLie3/b8xdWNuNhqGvlCNKNeKiP+bC8uKPI
9z+s3R4sWhaaRbaC1LGg3TXFPr6IX46dtb0TslA57OQldafGCqz8L1BttZkdtfFIsuW2A0ojw4VF
4ToXFpPSiZQ4YSN11XgIdf20eMiOuWN0V/Xxlzbcy9pKXRFxOIRXhbbnbytWZUWTCc6ZrGw9f45b
6262u/uyzGq/yaPkMOFP53xO967A0p12YXiziDEUCHNScs7boptheNbNn8BF/8QfIWWGL1HI9Wyx
tgmF+HANITIJPeMM6CPjddzZL3+wZHQiUzQh+v2mTBOFcQfilZhBbcMfjPR+/uKNK6dKdfayPYp6
WU0DnmQyv/DbmgKsf+0gZhmOXa8QB90a+XptvYNzweP+PlIeyn308OJn9aHw4SnNz459dPbIwCSb
D/QJ6CZGyrvsF4XChYPGkaFoVo46QKrkPK6j+q8mbqDQQuU4jKqdS4rUGJAtwKpk2RD/uR6sM7Rz
nim0q03qUh7mNh+Dqi+Mg0sjNurWKIPdXkqpPRgbwdaK9dxe+JLMtSZr6um2mQ1g56P2UCxdoK7l
UU/if27bkmwAwFRI7v0Scnd/lVMuJrJoXL1W2XxUwgDWRflMuoBOj4NZh+nOW2HP1CaodEuVxgpt
f09ayLsyGXxtTv1Wy463RyRcbxOXEU0Rtw26ywUn5PVqKfkyFoMDKLudxoVkm3tq4unrbRuSiEzk
pyHK9HiOoANwbSOeotKpLWDSZoM0C31Zj2qUHdfqaHTasUqKr3SH9srrbaOy+aNiCYk9xPL0lGz2
3IJSNOLlLtc1oKpZ+y0nl6go97eNSCKxkJ4R73JSesCurkdW2K2T9rwznvqoCzJPP6nRe+shhhNY
+bTuJSglxwy4CrGnaNCEHXczjcUy2Iq6YqwqPxdQdSbfjDT0p7QIAB7cHpd08sCRAlYTDCW/NXLX
davS8MW40srwo1BRz1T1i6Bul+Vw25R0VBemNm8aZc15CtT4eUIZTu2/TdP7xX3bDo7f1Hvnl8zZ
gWAKQTLoFMhlXy/XMNZDXkwMy4vejzaIFKglb49GliQiwguSDRcVb3rgr02k2RQ7k0GopWXAj7yG
q+FCBXsJslzxk249J8UPi9yfp+6h7GVxELFpKERwjd91kKhlxahJ0fbaLfnHfJjRx6oektQ7Jn9Q
FqJK+19L4ksuouCI1MWQ2jS7Rn1bB1pio4wYznrgWrm64x0yR7w0tQlPxuqmc1XR49bEr3XxivqJ
az7cXjL5vHE6s7HIW27JKFq78PLKYTSqmQYVZIJO9VBW0SkZdoKFzPtorhZUSDDFImZwPW2tkQ1p
VsJePMKKBd+Fkhbn20P5hYvfRnPIfXg1eqR8uD5dm/DqSYGrWzSk5H5ndEf9WFUBGJfozlk/TMnr
Wt6n1FOQ5JkQYKm/9PDMrEGTf0NBy08f0ugeQvwY2PjOh8mWEfIcUNyABalSb5ZxWZS+7Vy+y3Fh
8FB+zv8PbNuy6SUvSyqY3ikC18Yrp8aYndHxCCTlQgZfA9izlxKVhftLE5thhJGOZhsymU99kd5F
+vOSToGNlFRZvA3T6CE0QtXXwGzMzce+df3mQ1YdrMU5V1p2MOL3VvLY1nvFP+k3EW5YdSpKXPCu
l3wx6jFDKQ+IrFM96/aHePmhpc2jXhpvWsO8h79vD8QlRvmbk1EEFHctgZndTHSurvpIEz/tPNU7
TWtOtfNjEFmw4tEuPt12aFnZxBRQMZyZZDTH+PXoZqXQ7Cij/TTU8VczveO6ECA5cJeo7jlbukNf
k/gZnufFDNwkeSm7+Z3bu1/ABJ1uf4osTDBcENV0V0Crstm9ZpjV+qwQXgfjxYonX5+/jDWcP+9v
m5ERkJvk98j+8HQl9ImtdBFctdZEV8UhET005gfPan94Uf9o5qg5rMlH1zxk2bGM/CRsnYPW2ne3
rcv2KbdbLhmifZ0Ycm28G5RCb6DoeMqMc7g6QdPHp7kqdg5JmQP9Yszm3mnxStevrUTGYliQ7QK9
yEbfThsFbEMJRh3IXD2a/8SdspOtlQ4LRgh4d1g/gvy1QU2fIihQTIrwZBJFx3fjfdPdHQe5bcTa
loc8JQuJPFZCNfFRLR4m+05zd/JpshAHUvh/j4Opux6HYq/DlAswgTI+ID7h78tLSZfmwsLG+9Y4
jEln4H02YhIGHd/QIP3Ihgd4d3ecYG8sm1iaqiHqMtQlnlb3uYLCfIl3orXs1XExWb/QBhcbyRxj
0J4hQ1kHn1xtlZw6yx8P5fJquB/iYcfazupvk6lzrJhzooulUQ5NXJ9Qrzk29g5EQZpIAD8r4Eok
En6jr2jjMrajlP2pKmSfZ933Vh0lX+c8eqTI2wVSp78QAIzz4iUZHIra+Rmdx7NrF6PfZ3vFfOkS
XnzNZh+7sx73i4vHO8mINPzsvDdrY69yvmdk45HVlGnerDLkqtSOS/NpKZTj7aC3Z2Fzng2m1TeF
hwWv/FZMj5W6l5GUx/SLidr4OrCi2JoGLCjG53Qwj2F6v6QD3NVHcq3J9KDF46Eq0sCFd/z22P4v
HvOrNicKm9td0CbIontCgHvSs14NysGy9SAZsiEJ6rkotYOrVotFFM6WyYfxeXpJNReO4qxuLFBE
qvZu0LUyOYclHPVHr0/IQ3ulsdccJztdQQ2Qf+b1QsfP5py3tVW3DQH9abMwAIfjh8spnJrDqPzc
mRDhlNvby6WlzTmujonhRktERbnLg9QGXOM9p8rH+X0PxO6T6fmazV6Bds7QPtw2LR0jfNfoGQME
JRdyHb2tzsuV0hAs5HrhJ6mh+aProb9tPDD70U76SHYttC+Mid9fRD8Dsc1xmMG2xMn6bZki494p
Z/EKjdWgGSHxWGD6O7lLu3fVl4ZdaHehyCXbY1obw4gttFZcUHTuw7897r3J9HbRn6Lp1EZvU3LT
pDhvT6t0pBcGNy/u3NIUJIAxuHTTGQYAst9vZppbYo3nnGUd4nXnwSgN9S5QEFLHoLG267g2UBaR
KGZLvaZG+bBo3WdbAzV0e1jSTAL8xmImwWZDs329ghNlocWpMFOCgUeHJtb/qZLzouS+1r4DMOlX
DRXTvdKjzEnphGbdwGOS2NpsxLDVwyLzcFKaMtr+pa4ftCryh+nzzujEs2S7DS/tbJ4t6Yoqe5ti
Zyk/tySHn82gjv0khwEqSN6UB9X5G2p4m2PttmHp+MDwiLeLxatiM6vemqipszKrXvsCBMqbv0FO
7Qw7B7XYyr+NDoi0CTUoGLctKGkBgRCFRU9FyEI4cwhseBi9wxqhcLmTqZMGeNAk4AnBgDKmTVSp
aFArC4PynfHBgYLAPU2UpN3k86xpp9HVAx5P/kBR1BlMegmCMHu2iu8FKOPb8yp9qTk0y5EuBJqg
uSLuXgScVC3sOQ0ZsgaZfv0jsk9NfRyHoPwrUb+1tEvY6+x7iKoU1tNqPOxlYmXgUdjxKK7AzI3S
yG9PlyLJXWsWZaPaDIbsH3OZfZMuunK6m16L9DTBbzjda/PD7P3YGbp0tenCEYgestvbbmvVjdEA
iinv6O7o48xz9TVBEw6QgGLeVYN66oszuBmBpmSjB735ovaNvy61L8hX9hibZAEYiJog/6R3GrTu
9UKUnpFbdS5AIlnp+nmLgnflfUh6ONW8LJuOaY423kRZhjaa7OvOVIjT8zfHvzC+OV2zvm5bpaYU
Ct3VIW61j6bxdYyeKD7fr6n5phsaPy6iY/Ua71E5SDc2DQkokoImp/3wethcr6KqHyiYwyzTu8+J
izzI23mvVU42uaKyjCIf2V1ek9dWyippbdR0CI/t+Bgl5YNeD4ys+djEOgdP/31ttb8Uo/jn9rzK
POzS7CZaht1K4X/FrH7uqRhGdXFUwtIPnea5X4adrSw736im4cmQdwvwxvUYF9tQ6n5lJrP6FUK5
CmpLJ9mJ/7JDm94GmlDFntW3t4TOzONY4aaNZ0RBZXzlqDGr8pClxwWG9qzak0CQ6cbQEw/kGBSu
aGTbhElVb6r/qZnXVhMk3feogbCi6dDpevHuhlw51TEv3uYIq7nfLcldo/O66tejW7vf61jdechL
p5gSN2h3mDrIKl1P8aCouanErKdhtr6ifcoMoHLOHjBG+u6gLwDJH8B/RMfN1Wha0lpHgpA9kVDk
vh/6zFczB8DSeBjTIyh3sw6SEuntnUNWOjwA7qLPmMrYlr4FcReriHu4V4vRFRwh1mwfpnDHTaWj
A2CMgDPta1jZjE7Xej036oF6WJJUj26JiHhmQPLvhWp63696f+LhZTwuNf9VuV+NqYFrnyfxh9t7
U9ZDR4qS6oHIb1OZE5Hp4uTr2zH1FJ5UT+PyLsoObTIhp9egSnHnOMdqPVqK8QwPVbN2h6iMv+rm
XWg+K7D5VoIgt4/ubn+PbPIvP2fj6RDuWi2VcFiwnPRuAGW/zp9KZc+3ZIGQjlCwpSCEAbNuAv3a
K+U0NZwyReccHe/bMrePlQNqz6ZRs4veOHrjN9Uf9JeLPtT/WN2E3zy38yWDHPKpdl4LfQxcwAXr
Z2c2/KJYAyJkcHsuZYcK0CQybjABcKxsztKlm90+0qFe97JPNGefUAJzmzgY3J1bnHTNIGoBsvoL
wbZZsyjpwshdiAeK+Ror8ANB4tfre4kOqRWyyuBWYWDj+nvtqBH5tn7sKX9WXf5sDT/JJJ2i9eft
KZMdVWid/seI+IiL3bA0RdMMokptOl2wNK8q9FDmu7U4lFO7EwGkPnhhajNrZZclg5pWiPBOxheN
HujCHo5za947OToDqnnvhvMxSXfjqtQrLuxuDki41dF0Am31FHXhj548rJXMP1ZbeVxV4vjt6ZQe
XP8j9+hAuET9/3o+W/qxnEgIwoz90Yxf1DlQ7XdlcXLHt2X03YU83l2fHSdGDPg5Uv+KyPRV3PPn
fO9hL/UenoXALH99yGbHW7WnT6YontdJGmj6J93O/Ho93x6ucMHt/ZEtQB8bbxqL5/X1aL0MUFI0
4j1aFB1oeyCVae94jXT1LkxsVm9Zx8VWRrwm6uI3rW0dnLY7xY75Q+gZ3x6NdMouTG1OqLCpzGkU
o0m6V7UGgBj/rPcaF+Q26PSHxozGxm1zsVWD1lYF/KlVy8BVfrZu5XOm/8lA/mtks/a51xf1wH57
ctcXQXWujs/jstcdIY0c9n+NbIL7VCyLmSBR8kSVFY20c6181Chfr8gsVdHXPxkQ9Fg82siwbPH7
ujougBdwglYDM9Z+qh3Tb7MdT5MujQsVimBDAaAmnP0iFI5JMY2xuKBAfT/5NCmNd+5chSd0l7z/
T1PiUy5MTVWuaWHF3IXl53IoDlPzsgCZvz1p4nt/25wU14HQ2OC4th1BS5uUQ2hMIExa59O0uj+V
3XZZaTrDE4XeX3Sr9HFcD6RwYtssOrQrCieiJTIe32hm8ViiWRH1wykp+nc925TmwGelzshkHm3k
wUFTxIfMiJ4mO9zJ5EjX8OJ7NmsIEHoMYxvQRieqK9ML9FB19vn2vEoiEuV0g/c68mkk+zZBry1H
xjngJ+Uw3M2qm54heqwOce4s/qTuMTnKGruuzG0CYK171RjNLGNRT6eyJVxMf2ur+slVpy9C7yHO
7zPnXulQXSmKI+SWh0TbiSfCxMaTaDigg4WuJBtAzGaVlTk07XJB175KEeeE8N1ShqBV1yPajO/S
+SWe//25cmVws4yZHasLXFUA2qDrBp/hLEczLN0dK5IIdmVlsws7dFbM0mRYS/UKOX990tAkpcRQ
76E2ZdmuK0vCpS72O/eMIe2pjUEp8T62X+pkOgzG83qXWe+gzDuYFZo6zz3w22HcCQL/F9PAl8TL
FR7mzdrBweWqWQfLbmJ/yDido5pmG96V50xLji68BnCfP7vL+9nW3xTNHtpXsh8ZuE2rGQhI77ee
tnJOQRVncOuvY3HI+ocMoJuSv7+9ISUXS+r34MJB+MIrZWzObbfOwVK7FM2SV+hQ2pfQfMwtJK/X
J53bXmH/vG3uF0z0t+3wX3vm5o4HLXLUqiM9s3Fxmsr7+Cm7i1+G/DBMb9U281GDd8hT6x8X+gU1
Wo+A3Xc/NOttmAeldYgmv56P2lvlrO21uUkiPigDNqooyYlEwrWbzaBbkaRbeG+Zr2TLK3dn5NIN
Q5sGlQYdGZXf1HPTgbWORRpo1h7j6XMCB3V8iKxXkMo7sHRZ5zlj4eoKeoeuKm/jt7UekTBIeDtq
GhC0L1Nx0MzPer/6SwuPXPER6pZDbjpPbhUFo30q57exdWra4aBw27btb3sCNfIPsmiTFvRNVFw2
H5TwofHs8UGwCyEyateH7A2dp6dI/zaU7/P8sXE8SoQHWBUT85N+qIdvq3kXQ3DuFX8g+0XtABkO
VsKjkVMs1EU8cdQ4W5eE9pwZWKxlffX2En7SLXVhYHPorK2hld6MJ4Xd58FdzlMz3xvug9X805ru
19n4nNMQcXtbSUPFhcnNLtZS/KAeMVnmn8zkIUpH6kvG4bYRWZmOrYHWlUPZgRq/+IqLmSNEVVpa
gDMva6RRchKnx8zznJOuoqCjen1/Aha0+pE6Uws1lfA8asm4c+5IJxdaRJiqKPFDZ3P9DYU9NRP5
VOJV/d34ghcdeSaWKgAhYw1c5+X2kKWHN/uIUguCsr/Rjo2qEUYF4jNPdDC/zazhgOKO30131lg+
ZO9mtR92FlIahS4MbjZKqFZxa8xkR8b+ORLSAtqe+0snUCT0aZIhg7dNlGZJrVmZi1Cg4IBN8+/F
EGhdUP5tZ8ewrAM0wHaGJDdoAUIntQSEchPx0zrlXSI6eR0LIdnafErn9Wim+TEqlCC1DqZ6jM09
TIAsY4rQvE5Olo5PGoE2u7zp03hIoxj5IMEc3hRaEjhzbR8GPQ/PxQDvV78aK1Tbzrm1vPROd5b2
/eJFyY6/SjcNGHXoY4Hqcr5sri+OmndUoZhvTlX7rFXqUTNeR2s6Fe1LO3zTwqc437lky5wIin7x
EiO1AOP39R6ZQq83Z/hDn2D59uPmVbe/3t4WsgooDA3/xwLkLtcW+kUdWrejk6Ee/dQsv+vTcX5U
h/FrWY33c/9Wp3Azf47KTxGdDqsKBtze2ZnSuxkdo2TFAYCTPdl8gtl0xCIh62v39c9sLGvfWbQT
nTCB0s9vcydHd/NgxbT6RnddpD/opX63Mwsi1mzvMkBXaU5HdI18+MbHljSf66gjZapo8ecS8UHA
LcdwVYLC1u/0Vg1UuCSsEpZTCHBmOBBu25dtrEvzm2VG9oQJcIkVULFAYVPT/dn4+g8NtgrqA2p7
MJx05wiQnTOXJsUnXZwAWppazVyL6Dt8LxPnIApm0S5eUjowdi4QLoSrwOheW0nKvlIXLQQ9tOZ+
r9LGGh/b6S8j+qZWT4XVnCgl7bx9pdvUoL9UtCtAwr8FNWaZl1lxp7JNnY6z5K9+9ijR/ZUUIZy/
a8ATI5zWl2KcgtuLKNuroptKAKFpTdvadeJRbxaHro8oswXZY2LuPSNkT26owASVFbcvdZs1Gydt
QQuXaFB7z4aS+kXyeZgbf7deLLx9uxsu7WxP5ljvYyUiaVqa8yHvwyQwcoMblj6sx4VQzMUz26u+
yc7nS5v6taf0K81bbk1ua81ObvN5/uFW3wak0Sc/H7s/WCnOEcQTaHfiOb8JOHD9GuqUUmwaqlcl
bHx7r+dCtrm4IPODqAddipvBePPcKs5KenP9kHbPCrrcSd/txAyZhDigPBAcIBc0hJs2QSNVEbrz
ch6VfdLrd0noLoclqfpD6Y0KepiGdgeCDk6BMvECY8yHgzP1cORajeXrblt/y0c0czz3UEVhGND/
JY7VpT3OVesGIXqagZdHe9qksonh8OTywFdTqd9MTDYYcZqoaIzRURtACOi6vj3ugdBkG5HThA1C
mzldbRv3TYYQkFOc5E85aVJtfC2rvW5vmbPyFmOb07KD/2yOi7nrajNWkZPggR0o3CCLLgo6+5lY
KlBLu5y50mm7sLdZarPkFeLyjgaE+dIW5mmspmA3oScbFPc32CXJysMQs9kVsTVape50SErotr9k
7HeNMrA6Hz21PQ1Vemd21d2/D5mXJjcrZY1KVyE1CPl79J3k3kGF3fi2Benl4tLExuM8lSaUNpxy
OlNG52y3E0BiNZ4evaaJziX3c+iU+/VcqzTQKUnNE9rAXYo4115QqlP3GqRlvnn5OZtXQb7myuBY
jDjmzi5QbtMfVGVFCQoOAo/Gyd+46uAgDfNiRIXGGh91/UUbIGVTPt2eVdlBBA8ByDmKpoiQiFFe
XB6y2GrbUBOTWnnBWE5+Ck5D85C63jnMZfcHsDaQndLnzdNis3pDa9TLWJrIaaA4ss7r2VS/pda3
uLQewrg6tItzjLO9d5XUZwistMNz0kJnshkeEGFFgWYV4QvIRdTJeqnKKUhyE0Gzj9O4Ho3lS+Fk
gYNCQRVPh9ADN3d7gmUnsAeY1SNnCNvilo6AwD2G2hqKccNkJBLftDyWadDP7sPilEdlVyxOsvtt
aNqEWJOLMrC7CTGrOVWVPiMK3Cqit/LRqQ+j+XZZs8CGL2jvgJSMD7IM+v+A7MLVtm3gD8uBhv2c
dY31Jz37Us7/tN/r6s26V6SQ2XEE8kIjWWUDVdg4apk5FLRshDLKRzN8ymzr7dJ1n6wB6jdd+357
0WQvVY5isENC6u93Fq/MS1xnFNY6p9D9ddTqQ92hNpW1qUehzvuYe8X4MOVOH1SgcJGrNqdzBtjx
fPtDJNsTmhVgvECoxMVgM+qm1lpVGxA0UNomGOt/1uHgcn8b9lriJLsTtD5JVkH5RGp984bo0TUq
57kunlqT/NHU+51739wbXqCtcFP/LLM/uAADEUWjlAAnajCbcFCnSTEnQnsitbmEqh+UOjlonuh8
2KP7km0Hl0S9EGZzCHGbKUT8ZHLK0cqfqvCoqOkpS/XSt+z4NFUeCopNQZZM3/MfEfw39+5ftFYk
F0CiAMK+9la9VOLIDREacLQpfYOK3lctpHcz9MLY86e8gv2/zopTCGb4zRCt9Vl35/LTnJUxjNPT
eqwNjVfcbV+SXD3oiRD0L+BHhdTU9TeZE6JtboiASRmNxWkt8iFIYvapM+p79XrZZuVC9SsmUKvd
wijaDIEp2AAQ51l/2u3yMMJff+BVcB6VvcqzDKBCaBWCQxbAEM/cDKvWjEQbkxK1lLad3oyxEx5D
AOJgf+LoaOlacleVlXtMKPkFizZR1CV4HudJ8EBNbXfUJjRc4lydHue1nE9qt8v3Lp0NUII0fnqC
f0T8/uKM7Y2yQKW9LSivVNU5q2rjbJWxd8oqOz+ulpm8M8OwvL+92rLIAdBKAGYAJ/72du7g1V97
0FDA8IY3kWO8W5a/WlutfDXc47OX3IRsjjhI8wAkC/aJ6/FpeYLSRImz1+2DZb/k1d4WlowF5TqQ
lr9UKLlDXBsojcjt14glrq33Y/JegXVE04LGvLs9ZZJ1cshe2SYMh1TdtlCnPqFhM9MW1inmmHHf
5O7qW7PiL3p/38z/3DYmmTQI9rjsUHaCkEDduK1WFl5kxxq7sXyb9s9FuaevKjOAmgEvNM4/Iu1m
0uauzHItZTRdVbvHzNAUv+9653x7GJKg4hhwBP5S3IFpfuPbCyu/QKdWPA1d5hvzGmjzJ5JHO6FL
OhbKodSI4J6hHHjtAPSL0dZW0p/tmZSfWsqFR1LD+o4VmZshYE6uiRIUbYCbQ7Ar5qGiBlXRmhd+
98J3Yeycpsy9i/I/0GOktEvmhwsajKzbLiBoShOjWVE0UerGeWzNrvOd2CzuEjMyjrcXSDIoymqY
EMBOkmmbZ0rTunNcKh6SN0p+oH8VFhMDzjuYTG7bkV21qWCAxCXrKniKN/5mFWXtwFFQPIkcyXvF
/DzYf7frU2mp/qQ8usEKe27/TukPO3bFY/Z/kXZmvW0jSxv+RQS4L7ekJMu27MRJnElyQ2RxuO87
f/33dD7MRKIJEcnBGZy5MDClanZXV1e99b6Lq5bZI6FzLvD1JC+XeyMcfXGBaajDFO1xCpO93r9z
8uF+UJitHIMHv1Q8W36wTGnD8trKCv0s+vTo+cDLcWk46ByfcjubUrwtWh2eouLzCL+U+nzdw5Uj
RuYHiS4AYPTJl2EpaMDdlV2Un1L1ZzU8MDKmhH8+UogJOmoOVLLGK1HNbiZXka0sP43Sl9z6EtL0
35wUWznDQPIFgzQksa97LmE22mFsFr/cMOhFNFtkHavf48zAIhQVpTzWsDnkp9p5AL43I19R1Q+b
JdU1Mzx4EIZFxMwElHD52eFT6mtTifOT0t+XNtK+ybc++BQVn65/9VUzFIoosVGXAjNwaUaaVLmu
ui5Hilu7yfZNgDdq6zlbc0tr4wNME/1n6FcR/iw7mawkqaWi59t3jqvZ7R6DiItHT1zlTX8vstFo
qNzU+BCnu+gwB+bJbpy7GT6z/kV2Pvyx27R1fyUt9LO5Hi/dNmalnNqQwnief9H7z775TjLfRlsS
WStH6sLK4k0QlN1QKDl9qtQZ7py9kSA1UG5xR621LxjKA1DKZSKERBehF7y9Glk6xWm6jMVkucMN
a1nJsmAXNoybOTJdVctP1xdw1TVqsgbVUrrjy6mUOCuVKoZY9xTJN2FZubH0Vmk3Yv3K3oQZE052
bnJIFpe0c3RjLCvvAEnq+rTrh8CbiuKQgHP3k3AjyIptvojuF6YWp82pQQVWNqYm+cGM+/sobbn/
b3mge1L+Ejb5Mdhi9Bdb7JpJ4f3ZgfC1XG7GFsilPT7Dn1bcW5bpNsa8U5iYvP6xtrxb7PawnmVV
sjBVGnv/41QVb2PzPu++1ObbKvnsO+XGaq7VNeCeA95Kous4oEYufeNQ+PWkgEOcm6dYVt1aYk4U
oa1Z13ZTGLq64Nf3VCugJVXZG5zCa1vz3PjiPPByyBS15FuqaAmqiqtoT2b34/qK6isf79zGYr/w
ggimIceG0hc7+PZ2gVltuLFugtuY3FoDnLdIOGLInstB5zUvSMUem8Bv9r4iWbfXHVnbGgJLgx4M
nGLM319+KYptWl53BlRqQo/EGbwgtGFcokqifmra26R7l09bD7ktm+LvZztfkqe6bipsFrQJ4Mmn
me/W8aGZuiPTu5384myNTa+dNeDWvBqh2eLhtTgAakRGKekOgAH1s1I8IF1whMSL3CON3/7Fep5Z
WvhG5tGzJXx2fjR6w1B6o3E/N/dB8qzmCmhV0Sj582cLDzz65QaJD0nacso0V4PIlgzaVw0di4Oi
DE9DLUd/fqaFFR6skHqIRtliP5pTWo1aioB0XY1oYUiHuPcqzbhRe8Vtgu9TB/Z/jO77j75xe31N
X98DWKa28OuFSbF50WcymzLipqFBoasPQ5qKdKvRnpkuvG5mBZR/aWfhYTpGcjqrNM3SSj4WwacY
nhodIrIEPEXd/qNWzwopOEpl0wc4Dfvcoo2hoGIjlRtEXq+PPj+E5yGldeRymLa/PCC2VGtmneGw
mT1qbegZ8/N1VzcMLJG4WubUaNsXtGOsyvXzL/EWEH0lKcEFMUwosA2iun3pQmJrXVZbrKUa6sek
MQ5l8zaXH/r8bTx16C/dpSPEodMWB5EIV5eXKmYF8ok2LvFsGc4mA3G5XkEcWk33JCf1D1V6m0XZ
vpXt3WbTfnUVkY0RnR9xMhb7ZYwVJHJGYSy0XEt6S5q5cXG/vspwRxSLgPKSbC0njGPfUMM5xEIS
opMJ2KYDmF0UW8n5lhnh6FlA5tEHvkGYyWhfigmuJn+YjO6vnBGQDcG4y3v20kpcK6rR+fP/a5Az
YwK+G2b86xt7ZeoDciW2nCGeynRwFpd/nFKm1WVYG7NHPXMnjmtDQvUYdze6+sVoNC/wWy+cEgYm
AzBaG+dqNYScm1+sZALiJvIzDpY9eWSvj5n5XkXOmMKAlCpu1u+kkvnN7osdG/tWrY4WNKSZBKG9
uTlj+PrOEzRTlH9428GSuuTvsZvC9jOdE6jfVPX3IKqZb3mJGXXZXvTXtZFLU4skYgxSQ4orvI6R
y/SrQxg8TlFyQN3By6JdYWeuMnj59+ufeu30nfu3iDClb7b9NGWpKCZY+nPRb12r4j+wjCX0cYD3
kTJwvS68qmq5kOWZzrss8wWtfRW9C4LnQD+aN+OzJG2cjrXIxXQ/8R4pIwZDF+6ks1zm+oS1KOjD
g1IyDuhPEmKdVpPcmp0FbUPHxJBlpbvr67hheAmmtGotN+wAw5konh2DYZcq30fjxkjehyAsrhtb
u8rPvFzinOIUEEWTgYPpC9s19OfACNwpz2ESOFw3tB4IVPrh4pEKmeAi5bMYd7XksU9PE+/fof2Z
Be1jGT403wvpTtW+SxpSn/5eRtSsh5lsC6eyFlHpUvBypfwKSfYiDqiVFZdaCd5hzL4wURI1D3n4
87qHqyYotXLx0Ehgn16GU3mG4Uab1PSkGbdx+ygPB7l6f93E6tagZyAmJSiILxNLM5YDNag0rh8Y
D8IHbfhZM1WWH7XqB21r77qxVX/OjC0OwDzW9uwL5IYxBm7rIwYQesOWHO66ESYIYCUxkIFfLJru
Q05ndxixwmdBSmJKH5u639p74nn7KnLAavuvlcXegxtZiWIVOIiFkFzU7Tr/qOmnwfjcW180a1e1
tscEfZK+E1KX11dROPDKNKqTEC2BYGBM4nJXaAVScpLPJ4uUbrwJZk13J7tWdkpWQ8FU2dpWh30F
D07wp6BLnvrrpC22OsTL7RDlNlmzPu8gPlJ6F3qzbmdoDwNyn9wLHupBjvGUBBQcEorlW8q6q9v0
7BeIj36WvijMUwdSxy+QvcH4p04CN85v0jtq9Fa8FabX1/e3t4sN5JjhwB3v8wqama8KX8bkveQz
vxR/vP4d1y4fhpSgQAVgTi6zPA2WQZewjbOT8Smsbgtr11j/5NH01gjeqG27VyvpcN3gr0bdcudA
AcLHBAQpBnQvV3FUDUYq05A+g1Prd82gZW6rCVm5vh+YPE4yRknN+UDyHd12UxHuwZNKR6dtujdD
UmqeUvTl3dD60ofC8b/mVtZR4qWYYFTolORAnd2coZS90OG4MfPOvkvCGoJrfXQebCVy7mmIB7fX
fVr7WDA8i+KJxZt82dJIg0JqaEanJ8luDpYGzrKNvFZO9rX951NY0OrD+vgLREf+KULC2R7sjWhI
THhbTkYzumoN61DlSvLGN1p9VTFAKGjQYaOhK3BpRdbRlAsEnGUOVN+bhynYlXb/Wc/nyHOK4Wuc
dOlBqVNP1zOIHvppf31B138AjX7GlAARIy9x+QMi3SybapDY/vWOueL5vs0Oqf4Qak/2P0nu9p+v
21vLYQWu4F9zi0Aaj2kE6IDTRs3yR50+Kz5aQmq5N7N417Ybo5Ni8V4dABg5FGCKMhR/C2NjC6ub
YwFc0SRvzg/S97QZH2P71rDjN1Pm/zMWW2Trq+6BO6bKRquHu/xyNSeIzfom7LNTkrW7oLoXIoEO
OKV8J4XJX1yvEFUJskamguRfL5ezDVp3iTopCUCNoqoPlVTu5cK5K8qt62Ddpd9mFhvEmnmKZHEn
zIDuKsKbnlEnGi071Z/votnekitcKTXTbRb4BhqKlijuXa6hHPowTlhAytTi49geY2gU6rw+6gGg
Ctmr8+KGMl9YfWqbLRGUtWvn3PLi2lHTkMKpWWSnPtg1RrqTs50RjDdtI92x7dCXe7p+GNZyF0Z7
VQq13LXqUlZVSaVYrXTwPUrzlJsonUYPUbFFxLP2/c6NLJbTHKlLWT7bJLWOIfx0cVzshs5zkpsu
+3N4Ap+OyKyDswQOs4RUKWZd6F1ogBkwM93rlSn3ZgkSBsget9xaXTsTmr9fZAyvpqKtuVGsrh/Y
llpv3sfKPO0K2b5Vc2Mr+Vu7c8DaCPQo6R80nZf7sdBgHJ5KH5yAXbpSN+668KPMZG5SbsTite3H
pscX9gJRa7H94kTuGewH2RMZB2lOdkP/Ttbd6tn2873d9R+ub75Vt86sLc51CBMWpHJAScjOx/0c
aYBDO8sbSys86BY57nVzK86xfgpVZgDNaAwtzJnxYOSxTixukNKaZmQGvkFRoLZ3efWYJRsHa8U3
KiS0gWkB8s5fzkw6RVeUQycOcnWcmhMY+NCEntve+GAre5CyF7cmbdpfp/hyZyQAj4Kc5tRJBgFu
2F7V3Rmb8t0r5xcEKtGQFASPlmLI2mTMk5Ow/ah+hoG+l8YvJlzKnfkFLMHGR1rBRIr6COBTFKAw
uKyQdFLFcFCd5KdMpZirfbDt4pB1OoHfKk5Oo5+05qcEplemhh3o9s9E1m/CG59SRqjca/m09XtW
3l0MT9ECYZpOCB4ukrA2n9pcB2hJHWofjqFr2zRWpfpBcDuHwVs99TRn1/WfAgdS0VR5ub5nf81P
LRIIzNOpph0PnNrQLz+wLrXTGDRAHPIkuin9u2G4raT7OpQo9fVPBJ5D0Ey8/hqvHjvZM/LnQa6g
MXsYTWYi7g3pxbcOXXIzdI85Xe5Bueu1l5wnk6TeR+pN1t7aW4NtKzNhTGOIJgMITkhQlzKUdSZL
XTg3+amydmlETcYMjqmje6DEQs/6kRluGUx7SZmRMe1dflUvozHxmAwPQqivma0bkuE3Q7OVT4u1
erWW6D8A+dfRZlvCqeXR7MmogS1IahHsR/Kkm1Kv2q1y8UqcoT4j8nWCDL0tcZzOsqJO8RvdqBli
cN6Hw10ffrfyz0gru4UWe6h81cN8PzbBG+drXL+02UsY9e87tXYJr4gJHvva38jSVkKRqBcBaabP
BmZv8XsGPpEF6EEQdiVem3Y/u1m9mWPr3VBuXYlrpuB7BE9LiUywel663vvR7FeC7CyLkp0d3qpG
7BZj7Dn5Vhfjlxrc4mMy/0/SCeqLSLFsHVLulPKhQ08yUu1d6juelH6T7NwzAuPRGn80N7HBk2Xq
D7bWvg/9Zhf6x1brDwEVGpaahqaERN/b68d1zf9fiFWqcwL8tFjqWLLNupwh+JnrT4p/QJ/CLD+P
W7jBlaDPwQIXTWYKbnVZj5kYkqOKzIwvhUB7Ll26hq7/7ronqzYIwNDQajZjDtrllzRr0BZQNVLz
UT8Y8ykLMqiTN2Lr2moJUOy/NhaxbZLTzK9qbFCscHXStTg5sIvdaNpC2q+cfBsAIlc/vUM6eIvv
whHoSzOkVx8Vj3oEoy9M0NfXa+3Qn1sQfz879L4DeCPLsDDNR3mkdeccmOXTZBdwCkoKf2GM5h1V
CCorMKhcGrNykkSrE43QLxJ9ctdEodmQP8jWu2YrmK88YAnlEGWKtgjd8sU3KtQ8sOccXEWeNm8s
vXnvBPJjalKEs2Pzg4K6JVBwkDfZ+PO6jyub48Kw2KBnC4rabplGJUdJDcZdo6sUeRoERgxXl+uN
ALnmI9kGBMRI7wos6aWpQJ9Roe7hXZi52mfl1hl+lG8gIVOeNbnxUlM9XHdtBbfIKMVvg8uEqo4T
qshC6VJttVPdjfOxSxTJm1Bx8RKDulfjVBArzWF2F9T25EZlAVkvNLfHqJcNz26tIdlJTg43P3/6
PgeRdoRhZ0ukaO0dfPE7F+8ODTYIFF9ghLAz7RQ6z2EVvY19Z6/59xFc31Tu4izYdePk2saf58+w
B5NvAVRlMy/hCglYykQNuUSNJN+3CtpjyjdbprhuShuRThWhbHGTCJpJrkYbegiQxJef38/zyipV
Li0YsA9jtbfj1h0Newd7w1Fr7rXsPoBTmIqw19j5DQoAinXIq+95dGx9ZyeXN47pFSMVHuh1ptaN
nfKT1m3hm1Yw6uyZ/37lK7qAdmqC1C9gOmyyfd985lHrTtObXusOEqwdYGf+CYf5U17fNv2j1iUb
F9tKeAMGhPIOMDvIZ5YNPXUupSpMwIOmYjDzyfShPke/FN3jwNd2wA3+R3uLnZeWQyLNA9+kjU5+
qroaKhiBc1u2mdtT+pX+yhxdUrh9qB78epScBZtIChF0sFhcOBNcyX6WtMY1geJIsMNJ6ocuaDYi
+C/h5leb7tcAjcDgcwtebrqSKJYbEyyExkDNv08AUcYInGvtXS2Zu5JpZi0/TvlzHdfHdJAPkW95
djU/Z5N/6yvvsvmEXhgsLfGbtjgUziHQ7I/Xo9RaABZ6Ulybgvln2aizzSqw6kgnSPU93TkJVVzV
ag+lOu3NWZs2kIlrMZilF8tPWkdr8HI9wtLq1AKir1NSFHs91eB85bBnL5kWvK2Qgmka9WXOzeN1
H1eyHPHNAY4Iahi+w6XVts2Z6gO5wQDeB8nKkRk5WvOn6zZW1xGgsUBDgllaPmgLuQLbX5GtWfHX
tjUF0kzQM0Rb3GJrdkg6mbgVXULYQS998bOg/n9WCzW+KxH/kbUAzbKDGWw90ddiwbmhRbyU1EbL
A5O0rQkRYquCD6P9BPder7c3Y+3vtSa4ub6CIjtbnhWGURFhoyAAMGqxN2htFn37C5XhP4+B/pDr
D3LvlbZ1lyEH9he2YJ5glk6IHC35cwp56INWASZnRzqkU0O3L6BoKJ3HNomOULxuEais3rE09f8z
uNiCtd+mU2aCc0HdepYOaag/K/I3uMZ2Rech9ov2y87nmEOPct3TNTQDamo0+xHKokq1fEFB22I0
sQ5Cq7ac4NhLAknUVDPSh51OcdaWbnLTT+/zpAruTbMa97HdP4VKgCJOpRoPCoMWG1Fx7TgiiqCL
MRt4cZa1lsbqQ6dKB+BFDbA056eN0FSwle2trjjFblEH4F9AeC8PStVaZt9pCq1dfXgcIJUuRmtn
9NmdEpj8u71RI2fXSPqd0T0l7Xz4m2UX/QUgawQ6ffEWyWctt8bBInkPUth7fbXfVVOU7mW0Ulx9
qHqPqNR6epL7u7gbbWCiY+61Ji+wviulk9AQ3tgKq+sOHpwygAnp9vJ5JGdjkUaGaPB3qZvEFgJL
X5JuixFn7RjzZRFZZ7dD2Lx4SthO3nTFIOgWmmo302jcy3HpuH7UxTdVlz022UYOuWaQOgT7SBBY
cMlefmjHhDul70EXN7H5kA2fFfmOwpg+13dmlNxe/6zixy9j1LmtxaaaHdMfZ4FNbUJB7q/60j6Y
dGvjvlrdu5ZM6xlOFRiEl5OKhW6nQ+BwZmOnKg/MpcX7MLT9A2O/sPFPw3g05G7aa6OS7810dhQ3
z/36NNmZeXPd4bVbQKBI4Rqj9sz3vFxcragns0+BeOlzCQOJEOMK4Ok59EEyeqkWttCdOR+GqO03
gsTaPUeGxgAqmHuLB8Kl4Tyo0AvzWele+1lT63T0h6aLd/afKx9z18AqI5jFFaHsfGkH+Z9m1H0c
7NuZ/MPWkyMl1mrXTsHWI3vVJQZP0VeCEJVH1aWpqefx1pRcOoYWuUbdPiSohIbJT57kG9Fn7aRT
M2P+SXCeEvUvLeml7g9Nx/7J6nfMgLgR1LFqNv1FPIENVIPzhJ1BOfDSCmMYTV71dFoKEugHMvnn
Vgut4+wE/sZ1vbZypG+UG9VfWInFEVeL0AkMmzZLLMJ55VrF45h+N8IN8Pzqsp2ZWZzuac57NPKY
4qePo0Y/g8FwnS2Y8aorolBL3VzIhy0+zVhoSfsLWIK8YuiXO92+tSArDrOv1w/uqi+/7SyfcvQ5
8trOuf6iphZiJCFEgWWyER3WwiGvabpGggDKWE6JE5jKhIuEcKhozF1mO5/Ndt2P9fX6bUL8/ezN
NkxSLrU56JjSv8l9e6erb8Fey3+B7iNn/21msZdtUrNarfEk9W9z5blzbmv/5bonW4u1CKVjXXdF
AAj3pIS2K1WVF8jWRtBc/+i/vVhsLj8NO0mvBCmQYhVeVIc7G3wujFl/E2AckhuuXKSS6JhdfhVg
gU5g+Rjq9OSgqV+1pLxV7J/XF2zt09PuZGYfRgUqEmJBzz59YYZ5kAwACjiOjvWlMSQ3HMvdGLcb
21gsy/JWFyPMvEsdIGzLcBmZ5eTPDgP6Jplh+hT1XxWH5lrmhdI/9RjslfGPUxYAeuAJgJ3wD6nL
pWdVQq/XGjicyWjeWtPb2W5cGbW5Sk1uh/rzny4jwzTwmf2ijKCus/hWyVgxpJfTam1y2NN/TsWp
HL4EDN5eN/N6EWHtIdMGOgoV5SslMLmwMsep6R0P+iEyZWSzs0Pdl9w9k2cFpkdwR8RiOl63upIq
CbIgSA5g+EAudzlNbGjDNGQhlWuIQ+LoxtB+aoMfu6A2PInhx0RP3DEqvGSeTvKWwN7r44ZtynUc
OIhzmEG5/IxRKlM7SekGcO/dlhokPcMIEH5re74+B5dmFiFQL6JWt0sGA2EvduMMsVTKVso70z5c
X0sR4y6PwaWdRQw0jUrJZ0ZKTvaQ7ZMKXNnwMGitN04fBnmLFn597WjogXdBtWspY6NUcxxLQ0gy
lL9J0zdK0zLT9ceT5sIhJLbBV4pn4CIcTnI9l7YScHfE8jutcly7rR7UYavKt+7Kf2bMRXZS9ZKf
yTJmTN5VafNQKk+m9eP6t1nbA4RbmEx1ACdkj5dbrTMteQhhxDrJ8VH+2nxxuoCJ/Zf/zchivdpm
0PtUw0im9a45vFMyGPn0xNts1K3FCpPhfCr+9GLgbL70psKdshdDhIPYysntCHqgfxkU486SmPfL
VC/Nso27cW0FAfrxIFfBeLxiG1Jq0xpnwVVpxbLLLV/awSHq4x1UqtdXcW07nBtaHCPNHNRBzRpq
S03qJTxGox80JTa8WTVCX9iCH5+seCkm7RgzU3LCiBpCj5+9tOrNZqq6YgOpJQooNv8v8HaXX6nR
EHiRGxmKOD2mFXIHOsjNeCRdX66V76LQTBf0gTJX8JIAs0aNm9lL4GH5ID2ZY7GzGxsc3+fNwVKR
LizCG4aEZg3AEIa5F5vO7+0ulyxAVG03CndoB23kESsBVOCZmF7lPQl7weL8QFFTx0MJrg6YZcIA
N7mXl0YPlRMcmi1Wy7WP858tsXSXH2eczKSPZT5Onjr7Id63ur5NibpuRKjPiAYhdDKXRoI0VHq/
JDFqTKs9wVabHqS6lync9cHG5bNqikgNSoUSDnj4S1NxzkiA2qe5YAVp22xHBh7VW4+JNSNgpRnm
F00gRm8vjUTMKWltDjNOED21FYTNbevCgfbH72L6KfCNCQYehGuWhezWivUpETQ/kKnoNOvSO7v7
ef3QrDpCtQIWK/RbeIFfOpLEkiyXGiaicvYkdEwyQfFpbESytaNpiBIU1zNoymVPI86VzE8p+fCc
QJ440kCTPSF9Y8XRxoqtHRxIuUAScX4EV9WlO1bfVHqaqPnJCd4x2tfADSC4Z2TGlmHH3V9fuzWv
hEtk/HwgZxlwUovXi1U70AlF+W2sxx5bTUFaO5y3AL0rbqliLIZ6K24Bf750iyFvuMFLRh7mFPnf
7lbJj7McHbPUYPp/o3ax4tWFrcWOkCfTlkIJW8OdPkW7VvYaOMm3PtSaFQIcVVYCNjyKC49qtZEK
OMgBorZ54FZSELlt9X0mL99ZcuZvfKkViCGkZWfmFk7NUxwmlsDJy1+aEIGF5l2T1Qed+lJb3+jV
B2P8Qf9Qm1wgEnbAuDIUas1wcuiJcUJ28nSUtlZg5eRd/KRFIpYFRZzFYDJOYX8P99U8vAm32pUr
FxUmYIKlw8dlsuxczGmtObMt5hKmzE2Cd0r9fP0ErPvw28DiJixShGRCYcBCtQI67bx+OziH/82G
cPLs8V4xHDw1EiMHnf2+D54H23ebbCM+rQwQiv3x2xHh6JkRpdP7mEFFVsowOw8m1fY9zF+Cr2EM
vJE5kjdaGUD8ZCIFMqdJATu5rBwivU1u29FJ3ThUDa9DXfLddee3vuDimARZYFuJWGDbfp9PP6T+
2//231+ci0huJ91HWuJE8X/vGM19h2TRX5igWkC6RJIpL+vvPUCJQEoEiRz9KjW8G5utk7S6SGcW
FovUa1Fu+ROsgUVXM+wvIwlxc92H1X1OGgZKUuSvy/RFm4MuMKUZEsv4azTeyfkX2LiumxA/cpFU
IpX028TCiUkbkemsMdGVEFKVXqce5PcT5ZzrZtbWihoOA50UOpxXtC663PRx1YmJje6r3H5pNmdx
15bqzMCS1mXyu0GRI7JwRy9vpKF7yEz5IQ6Sn9f92DKzfFKYSRAP6Nee9N5yW+tBCSVvqwi6sVa6
ehkUpkHXpHFWcQV9XMX+oNo/rjux9s2hrhOjR6pQ31mcvrzvDLkXa5UP6hEGsxdTeiwtpsbaeQs7
u+oL/WMQj0wWvtLJUHLdCkMZX5ry44h4SWFscW6L+2q5gcXY7r8WFl9EKg1nFMyuJ3+ufuZQLbrM
HhRV88HSP43Jw2yFWxa3fFp8nzrr585ShU8pOtnpc9ptXQviN7/2SRM8PjpVfWdxKLssViptsMR4
XdrvaiV8cdR6NycNgr2mh5wQPCy7eDY+IRh1K/t/UUdj/AA0NWBkdOSW4JJ8KudpZJaRtK8cXD8M
76pev7Pyj/Og39Qybf7r+3F9QX/bW9yCkLOTupvcgr3xHJcvff90/b+/emgFuT+PZmTxllAGo4M6
lmIAvLnSwYBPdJLv002ZG3FoXn0z8fCD+Eko6Sx2hRaQ8BdWwEDQFH+r0tmdGRYzm2Oq6rutYtqK
sKgOWTe4UwbFKA0ui8ZK0gVDG/HYHNKeqSJ9CsAbBvNxtqfeUwzJ92Rmrt7bLYMNoVbEh7ipnso4
/tzbUuuB/WfmMAgC9ABi55iA7WEkq4Ssx+nGrTfE6uLzIrbFL+aiWeSbY1roVp3l3MOBj9aB6MEb
7rjFGXDNCoiD5SwPTNO6FIRYqbpvU/nc149d/ReXMcO9MC9TfAN+uwg0el4UsR3W+cm3/UeGzSJ4
r+QQkoct4NpqeHbInEHPMgyzfEyCVK1mKSc3H/T6oIyRm4cKgGJ/D3r3+sFYKWOq4h0kJtp5Hi8v
AjluGUVo2UZWC1A2ONjDzvZ/SNP3wY6PdHQna6vjsHbUzy0udkNqT8NcNtAg27LkJs5Hf1MKYMun
ZQ2rL4c6k7AggTKp+7cVrFOteVfZqtvUJ73dJ/Hn66u45pPo3TBLRTOF/y3u6yyDsHLW81NpvWgx
Y2Lx/rqBtc3NAxwSNIKy6SyblU2nmLFVElrgGc8+W2lVe6aVhae4R5rluqkVlgMgfsDt0F36f3q3
S2csrfVbaeYgGTPj+MVTk8uHII72snoqZeVpFuSwxktmbyXTaz7iHP1Yak7wHYq/n72EqriwyiZk
ftGqpn0Zh54TvcTzxszbihHmTxkSgWyKZGSp2mWF8TCqIehdy0jN93UZjAdt1Ma7su39rTt8JS/h
Agf/I0pCqDku3qhlVHcDoxAwfUb+oQqjN1oI6khtd3N1M1p3fjESqOUBopFnlSFIy+mfwPu5+YMN
AXWbKJmrOhE9Er/b4HpYCS8XP0xs57OVNoceGhCHPqeiOJ9DBGEiWqlmFB9jayO8rEA3gWmcrcHi
o7ZTboVGB1496aYD8gtVCA/Cc2fDgq29UbSjX57MMd2Z0X5M4rt53gJqrrsKighybw7QkgirMHo5
9XkJnpK8cafgp5owwWncqumn66dmdV9R4//XziKqUcieIF+kh5sNk/+mHbLs1oimD8zDbnE+rFqC
xYLxcKGMtoSz2cYsGUMJu7AGXtpA3AsJ6mI0D9f9WZlu5sOdmVmEtL4CUVuqyCWas8dkX4S0q+zO
uX+Ylf5b0uvEgGoPDuihD/RHuRgOTdkf+gHlnUye93bQefKwRde7kmCBdAP8LkZtgPItDhRicMVE
f4QDJdvREaKLXWqMz2ZdPWVy93G0xy128VWDIP257EWFeincNvpDFZoSo10BQyuFsZNnt/jcJcMu
2RoiW40VZ5YW5wSVaKrXFZam6YOqfJDixFWQLDVtKoHTQRo+bHzelRsLQDHUVYBSKC0sPYsTJw6r
mEb5EMuzJ1dZvDfKIdylmhx47Zj67lgl7U4J/dGFVqe/zfugOuolNL5zmHzzy3bchXVpb1w+q5ub
US0x3sLk85I5zh7UsTeE4GWT34HNdau5dtXu/XXnV2ICsG2ODlJG8CItiZFg6+rLWGHOIZ5qZ6dP
T514ZQflU0i1fn/d1so6/1JioBIqlHWWgOXcx/xYEheMXPtS1+0x7JqNkaCVIT2eHPRKmSSmjoOZ
y3AeF30vWznginaubhFwcf2edN+E/DPxcpUGbvWxSD7OWeGCq/qsDrEXjOPOong4KIWXT5Sc263f
tPIhL37T4i0E7J4iu20zWp5on+ZoPqZ0wvQsgjTZHcb3mWq4udLv+vaxrhv2mvw1VosvOnEm0aON
i3jlFF/8lkXYaP1YneQAcEMQpvotWGDLlZOpvLO60nfTWcoOYzYPG2+F1Q+P8prAbBA87MVHyaOw
HNqBj1IZceOVYUOyq8jz7fXttZasoaT028zCtyFqnNQu8S0bnlGIclWSCrn+aQc/fdn2aibQQks7
StXmTMa6fzb4T5IpmdHey01XFmE1zzp8tlJkqHTVxnafphHI47JVkLDolfkems/6nxjl4NuyG6VH
3qPJXpKqwFMkP/bsuOncIvb9jZRjdeepv3/YYkXMrpl8zjcwEzlHUaDaTePLX4wwceTOjIjVOcug
Bj3Rmtpm2bsg2AeB5XbTzyYEa2uHfx4RLyyJYHZmqW2SgREb6M3H7q5isN30b+10ix5r9YSQciNO
CJSJJ+6lkaSrqL4I+E8b+57RHTikcfPNSe/y4uv1Dbu6bX5bWvIuqFk7810I8Io13M3duzgyN46E
+K2LKgwFmP98WbaegqyP4zbGFwXsc6LcZaiNZtbbWP4gLhNBqsDo63Wn1pePeSCGssF/LAs/ZoFk
eziBZJkZ/b6ZGz94ajL/JnB8N+uG6EZXu/j5usnVXW7wrKBm5nCLLY5fodY534v0rNI/J9AHmjHI
xC2swcrAMdv8zMoiis+mPY3ZaPJaGsKTPnpFvBvy1B11mcGRkSlEvXGluXnfkTQMdh26Q9K4iFzC
9DCWd07W7GGJcgcj8PR63Gl0qFtjl3c+j9fuvaXkW7PHK1kUv1f0e8D0M429WJV+7EV7l98blaFr
QjczhN817S6VP7UPprX1tlj9BiYJBCowAvuzCAJRG+NKJ3Iou36Q8264aTsVxbzB2WiMbxkSfz+L
Ab01ym1WcJnSa/IM68lqyQ6DaWMXr+FQdTCoXFeoKSg4dmkGkVzbiWvMVPmdUuWekt8meefB/MLh
ySNzF7T791a+lWSvhgQe/b/Gd8EdidN15l2RZmVDtsD4rvqkW8GD1TsbV8LqtjizsHicpRZjbDpz
EafOKdxRs1w1kr9EwT3CcKlrh6dR30p/xEZ7FYTOLC4C6pT7UTkJ2GYaSkcIPZiI6/cQYZCPBW4T
OkdzuI0VeTeH6T9N5X+4Hhyuryisb5crGutqKicW/tZmfqu22bGoNsooqyn0f/6hg3xpgelSUgJB
ulINmtvNwVuGUN+0uunq8RZMcH1bgg+Expo65SvpjT6SimFOsFVUnVfH/U1fmLtwmm9hwEASTBs8
ytfva6d7H9bhKey2YGqrqwkRG7UYeGysJemGPUiWpAikZzOljauCv3yXV/X47fo3WwOKUPeiawQT
k6B+W5w+Bw4JLY2ZFqNi4s30KMZM2c0GGfP/kXZmS3Ijubb9IppxHl7JGHJgSsqUlFWlF5qkkjjP
M7/+Lte1053B4AmadMyq+6W6E+FOuAMObOwdql5ZPdL671CM0B/08VPcLcd0kJG2je66VHNpdJ9m
pb5vEgVeiNgfI/Pr7Z+3tQlvf90qDak6KDziiV8nIwIStjaDOK+3LWzFbQV1AgFDt0k3VteA1kNR
W9WAW/PsPkQyNolr6glMh98RBHnLDHeFnhxu29wK3G9tri6G1LSLkml69jz8mgy6F6a9l1efArYz
bX/etrXpx8zBAd6jhcCM+CoxHfSsSSw0VHxLe80BPuS1c1+G0z/pYMC4aj7pw1FpYPuKjC9xWu7l
KBs0VEDF3pgXX/jNNWuXSZTb4Qxj+uDC2JOeacqAv67PQy0/dd1LKEWHyQRw1DzWVJaLMRrchocT
FI6HqG9OgE9ODinGEiyeXkg7V/TmQwa+DubLhWYDwMbLn5emptaUDu+Jss68LIi8oX1RjNLLQ/ml
tRWvCYIjBHABPGw730Xs+/qufmt5dZcpWctksyozZjYubsw8dzS+K7ofU/Wjnn5o2uLKBX3x+lEi
t1EC/djuHf3/Ze2AySFyhY9uzbIjqyG8AYxh+L1ceVb9XNqFgPl4w7x4iwoSzoFep3ts4uHu9to3
/Z+3qWBioDu/Lqh1uTEOQzgK2W7Vz43irKMR0peNa9ntuWa4/La5rTxGPIX/x9zKBTOFCbVYKK1k
4QtTUWcpenb+BIhJe+m/Rlb36BI3pgKzKg9TDZqb2nlqlK9K/pA7jHdB4317RZsbCOT3F+EDYIrV
mbbLsQaUje+ojePF47ExEi+Rv1SUGJZ4J0Ls2VrtHoPLdtGIF3dcHJOWR0X7bZbcnhTc1Os90byt
AI+g8X8WttrFKp248YWxKB9OkvVgK+oJkJKXcRZub+H2vfjG1Cq0aDBFhbKk8viE5rQpH1P1MTAY
Sk9Kb7a+kZ4NCQi82q+qYSeL2fRHxqZ59Ao91jXP6iJBHucUXImKHXkd+g5x7Y3VjpHNuMYTAVAw
+QNdiMuLzc6cUul6dpKZybMdPrRJfkgHrtrg1A2ferVxO0X2bu/p5td7Y1O40pu73jIrtAZGbDrN
fa5+QVfCZSjmzAzayx8YYuvoFFpEl1832xtDoMRtKCBqAmg2zedyHgaSlGqBkSp03K4vd/LqzQ+G
iC4Ct6KptOb6i7qwqbuREJrBMcFE8BBDvbNHT/Mr07oKCEBuyDh1Ms41aZ0pJ0PZCfmS0ckOnd32
94FFk8VA4zjvbdjEMsiOEHlfvidtBuNK5A7KCQawuwUqlNneq4lvfkyH0IgIHGnDr/Lvmz1uOjnr
ewcvbfp3dZsvrl32rq4vRy0hRN/+nlsbDLc2RQVBVEkv9tJxQgPirkAVCiHqTx1Tw/B52D3x4qJa
7+9bIyvvhHKja+PJYNgsqg6IoeWAG24vY+uqfGthldcpYzKqXcRs71hmntr/qwxnM9LcjgaRCiD/
trGt7wMBnBC6oWEBvOhyz2aH12RIckVLufTqAk6jab5vI7jNOA23TW1+HqbuNZguwWWp6qWpisYw
SYDN0K2ZeI16KFr7AAHX/83IKqblFgxGkcnmGc7nYmjdOD5mjPf/34ysgpkeKKMVaxZzjcODLSme
WTxJzd7JEZ/5ytHAzwkBORKrNSXx0ieJ4SwMFAxm/YkinNcs6ee+1x8mVT63ZfU9pF15e12bngfA
7BdnDgomK2cY1EFKNZ5yfhzXvmHS0dbu44qmA/AsSmG3jW0eJKahoZyiZ8Z9v3IHTQ/qtoO9QpE7
gqVsjWc70aqdYLLpdFDXCs4dYNRrpxtyrYikKWdcIHUKT7Dwe7rZKwTMsTjfXtDmUWKWVhDviPmj
VdlkkhLHaGQmExwmsCv9tYnC09SnrpXskLhtr+k/htYtwA5slRWUoNsr9LibYTo64+d0l0doZznr
6UO4rnnULEz/G1YA8aj9rbE/RFl9zM3weHvjtjwBFmOQLZTRYORYv57mMmt1iJf8sFsAOph6n34v
TWnP4ba8Wyf2/mK0AXG7MpMNmt73JuFhnIfHWSIGVmH1I+qVFx1tLKZnPt5e1tYGcqVCacDwFni4
lYMzxB2GtczwTN00XmH/SJC0D6X2VIzPtw1tjWGwqP9aWt1HuQV2cpRb6Fns0vbUGaZYy2mN51a3
IS6X7dSr5qa718N0ADzq/OjNIPR6TZY8WI78RKpNr4UB8A/Ow9tftbpNpDiJkdjkPFTaq2X/q8hf
6clEef8HJxyZOMFPzegikumX94g6FjnCTh33CDoNZvcgrvuxC3duq63bmJFFodJrovmyToTNzEZ/
S2XOQC1hArZRje7LL1ZXP7SqdEx6CqPxnsr4lv9wJoCDQhWGF62e9o0RdoU9g9Mu+0Vzo+GDqtme
0meyO/V71+SeLfVyE4GKdLYhUOg06v8u4mOfJYeQF3sQLIfbzrp1CqmSMYxHr1+F8enSEqlNKUsz
yiGaOvmJofhBIh1hHzhnmXmqsnSnfb71gAElAks82ENdXafDutLoVd6BPZxzJ3fN3nzXTvDGOo+R
IWQMzvy/HpzJ3LmhN2hkwWoLPQNA25BSrp/WepSZkxQxvWNElH2i7jmI2/cFr/jc1s6aQcFzKby8
TJ7kenw0l8CNx/YPrh8HQUpkZxjhg4LwcqPVOYln1WK8x5nrh7G2/soTzavS4c6q91oUm95D4Res
IJ8WtMilKXwyLRUDHG4By8fkjO8sYD/DbDzZu8nxhikh3KPDGQkPA7ofl6YKqIgcB9lJ3y5e7Wbx
oHU+1IVF0/fzbT/dNMRTDaQllA9A7y8NqUplQFjMF6yVJwQYPhT5z2J+kEzr91+F8EqAVaRqDifr
Gi1ttHZK3Qq8ry7J9yGApVxuz38yiXVhZXXqan2KWnsowfhSV0qs5xjxzqTcY/XcuCQvrKxuEW3p
oioS4NthkN4PoK1M6aMqdaJLVXTxIbC6nbt/65xhkTkghDtEDFh9pWoeRyOuBNbcMnsXETcYNZ9N
43WG7EaujmVTumU4uLX8VziGLlDy+9tespGKGTgHFXEGjDnvK88vnUIaxlLmnOuTW+U/eQno5U4N
Zs/G6j3YmjQW1B4buQ7/vPWs2bpr/D5dmeAOop3AM52Ys0YBxFlGQ6xiAjxRf1oFtYLmOYG07vZu
bZ0pFSp9LmQ0J4HtX56pfqnloS6z0l9ivTz3s1m5Qa79qOT6PQwLzU6k2bSGDjvDkzTgMLeyBumq
Ab8qkOxwuW9U+G3q+mOvRYei6HcWtvWJVMILVQ5KL84amF3LalWZgVT4Zl0ei6B7oK76lA7ay+39
E968ehIy0fRfM6vzpdrtVBhaUvrjkCHW+bOv90ikthcCA4TgFeTVJPb0TbmmbyN4pPq0ZCGvGDCd
z/Lw8/YiNiKyGMv6j4mVE1hTZy8xYzW+wqQRIhRD4zrdQl/5mMbTozXpB6muHqXcfL1tdytLppAJ
nB09B3Bfa5xQVZBQdZbBvGvZaGenQhStirXejYOu4Na1ua5ITs7TpBqvo2Yxa1RZXlokGlT1ln5P
t00orM8Q/9z+YVt+yswVvLD8KDH8c7nnVTNGo0Mp0lfr+QxJPwn8cpq1p3LZK/ZsgS3ho4RHRKRC
hDXx+d983kkZWpJo/FRJjPvZrk9Leq/V9tEaHeQOPJnu3Rg7dwzFe+EHpzNOgTUe5jL+MNqTpzYf
TX0PhrLl0swIovHJ8ikPrgJTMzPIGcZl6Re1Ubt2o4depAe/z7zL2/KNldXBacZRLQcNn5umtuHO
aQxPRafEtYO5Ot3+mpshiZjEvIuGdDvVjcs91spSjZWlKCmg/LRqxRsB8FSx6LyNMsP+j5VyN6mP
cwGu0rHuIXzeufa2jjDvFLhbGVMmRVrt6DwWdd71NTvaSoc4Oy9NcIimnbR6z8hqQ40pZ8LSakq/
BNRDPmHPtQtZ9e2t3DTC4xnhIWiJqB5f7qQjB62WWRNGomfeuF7dPBXD78uaE+7EPALhW6jFrxJK
Z8yXkhBe+VXYlq6VPVVD8kM1GGzJ/iT8ATuBfpbHIvSw4iJ4c/raJOzNrqsrNM7QTSqkb7P6Xcnj
Rw7W7Y0TLraKE9zeOlOD3CcwHGqXhuZEjqU27RBy01HjdirpJHXhg22RKifjwcj/um1u4ztdmBNn
/M26rC7Iqeu0pW/3sxuUX5WUxsauvOWWFVTxRGfDJlFZgwaDKa9RDJXxa5CQRdeew7vYSHeGi7ZG
flBL5w3D99EZiBG/4s1aAjnCo6eq8lvJPo+O/iEKP1d9/GQyBbW01aEsvwIg9IqkcdsgP4MlQAy8
23H8jUuRVf6ST2PmFETB5Y8AtVxkcd9Wvl1W92XTPBR7LLgbHsIoiiz04anA0vy6tECZvM/6JKv8
BtGHOngX6ecQ/kstj9wAnZnb/rGxHIqvhHwaMxp6wKvlWGgj2FY2Vzz1FW054P31FyOKeILctrO1
KNq4KGkxqgAGaXUpjXofLMuscl84XYZkglrcm2ORnAaUBd2gYiLFXqI9BfONxZFb0tJgdRAD2qtD
ndNoGge4Rnwjq46p4PRvE/UPJijZOiS+dTHIw2z75efqFNuQnMmpQGw79rmrpPQhjhzpQS+nducE
bGyi+EpwQJEzW8aaB6xo5J4iJfX/mP/BaTIG7UGv+9g1F1M7FQWCRFbZaTuP4K1NxCBVIag84ede
beLUOb2UB0UN+2/zVYoEMNcJzre9Y+P+AGrM3CSVJ2Z01tDqODDkZor0Gl78J5uh58apmBn+A8II
5lxhlEUiRHWQAVx9qWFWW3uMG8JJcmcvzY88+ZMhOqgNmFyw+VKi+X9pQ+sUo+m1qvHjwTyHlnRQ
6vDY98Hd7Q0Tm34ZRVgEnN80hMiXIVK7NFOUTQspb8hrzQz9Rv9iIq7Y5J07xHuES3uW1puWVBlh
MSpBan+0kn/ygFEQ830q/XN7QddexoI4QHwaXiCc18sFVdAGhD2x3pdSlCisQ5Gah9sWrn2MHBYy
SWI7Nx6MY5cWaM/OXWVioQnOFkqlXfdqRzsHdNMGhS+hHszHWaNX5bqgyhZaBPfm2Y5fIU+Dj/v2
MrY2CsDof0ysHMxQmzasJ5MvjypaMQgR5NsGrj84jAqcduFa3NZr19ILOZozXSn9tEUJKjLlHtXM
ihZnVSXeJI3LTp1oz97qy4dFoU8yvRjfLAPNs/U6uJ9y6Z9CBhWnNXmzU7G5fuKK5TFYygACEhKq
2N83SUQeSFHRawtuIGnjoUBYxNWJCcrYHNXh31rrDpNSSm4wjztH9vryFoYFST+hFo0D4TtvDA/B
EltaQMYMZiBHuKIIUYZ9CtrIi9Pn259wa42iNioYEBkhWHMTMjyR9IVKsHWsxs+hI0GHMYCn1M5P
KvzPpW255l6Av/ZLQXYulCJIoEEzr/a1TEuNgCe3vqb96PSndk9/YGP7Lv7+avsKNUHxT+Pvj1PM
A/Fd4Cbh+zJ2U3tn8zb8kbubbSMaAVRZD7AKViNHW9SWBO/fMXuHL6DoArfrXua1uSBhBr5AYt6a
5zfPW8NapqD1I9O4qyxGrT/1Uukt9fCQGTs9D7E5l+GCj0PlEG5PdFOuMLAlNOCLKscd4SJ2Sybl
9YjMcucK3zQC566oT4nx8VUq2ZQS+ow6RkL2q0xeh/6Uta+/7dkoEfzXxio3lhRoKlAu7ZhRlz07
Sx5qkHUTlKhzLB+j6oc2QmneqfFO9rrp3CgjQr/5K09ZOV8z6IE5z3nHzPRLUTyP415tb9PpeNlo
/HlqIWulucwumVYp286X6w/ZFPBenw7cSJOqHm9v4MZK6H1ZtJxERQfit8tbqClqWUMjp/djJluP
GlpL920XOzt3+sZTjVaPwNvT1QPdsQ4indRFgdPrvT8Xi5c52WsZ2U+DopzGtEPTbnyZ+/xFX4oH
Iz6b6YNiv5rDl9srvb4EgZQAXRAEXrwB1hc94YqujakNTHwHxTGia3pKJJXqnToGbqOm2TEKaTtC
43tvTHN+f9v69QfFOggaRAMV6grr091VZDpdbQ8+Ey3e4CxuJp+Jtm5l7qTnGxhvmnvEExocsK6R
Dl5+0TYOGrs1h9HvxqROoSPM6gdZK+xjAQWYFy+dc3KcPPBApDZuNYXKSZLb8nx7ucLI5QXDjwBh
z5uEvJdWxeWPiJXcTDocy8+X4DCFzO0mkys1+s453NhVSmc0k/Bf+hTr+t0UBMVsjHAV2eMx+dCG
YkTIj6pix8y164jnFbxS8NOSZhviZ7wJ1S2l58xKG9lXjFp+rLR+eYokphO0IfvaWfALmrPc3unZ
/BFwqraTJ2zoYtp4Dn1UUXLWrPUiq2VY7Km0FN+ABWHW4WNfPlXZU/bvmBzSR2d5mdXERf0v6E9G
+tC98IfOc/Bp+FnoH9PgXjZjb49t5XrfbTG+5/BhCYsc7MsNydXCYJIuUv14aqvj3MiN9ewUyVB7
RmSUjNJUFMR3bqoNx4ZGB9oBAaLmU687UkOvZkOXLTBqW4OrMSySOz0DSbYLHZer186hzKzjvCTH
xvz9WxIYJOzEDAtRq2Cu5nK9oZJkZZspiq/lEsoIqWn4bdzVn24fmo1dBX8AeIQkW0gtrk5unTUD
mNiQXS1i5V4ezEZySwZo3F7jSTcyI7tzV1yfUkLLr0yARh8rFCnJG7+uk2WyrWpWfeahVMh5TIg5
vmWN0eRPyVTG9o4n/6pUXd4KNA+cX+QjNBWvuiclws2QL7WKL5uHvPZ0C0EBt9IOEIGiMeC8y4Hm
7yk2b23qW5urDEFOAqMZ7VL5NaVdjR/6Q2nUHmyKt7/dxhUBhRpeCfyH6XZbvdzKtCbXpxij+Fau
D423GJ2Se1nZFDwnsrQuPSCCMBTbVbccwmhhLCWXIGm6/SOuU0hSYuVX2ZXhZFqplz8C7nxbmqSB
HyEp6plqhn2YIFA5KUlj3RtLfBp7Pd45lls2RWoMwwsvdUa4L21C+blMGk0Bf5ptfzajp5kGiltq
TgOpsOwjlb2zyK2dpkHskEiA2LmSPs0QItY7WIv8ohi/RxEDTPBKqTmoLgim7ook9aSydeu02fHe
jcNCFOD4E13pvK8hgkoTqU08cecBTJKO9jR2X0s1d7wuaYd5J1/acFomy4XwnSKQ3msWSSfPyf/g
ZfV1OXzpBgZP0/rYm9BLkDLc9pnrBJCopoNZpoYuQunKZ9JRqpoB+ho4TfXoa202w0mVGnln87at
UMsDR8a5X0OBQiMuF4UbyAfKGbv5XPV3aTXugVO3PhGPav4QbkHvRmzrm/tsHLtyzKxE8+0MNWhZ
63/qUdh5NeCt+9u7tm1JjA+C9qN6vdq1ipOWJmmmocRtfJtG4+NsdO+kYU8GbdMMUZ/kg8wZhpfL
BdExpMOVoTTfLirMElPonEUR466q5WWnVCVC2OpuZi1CFZTsmMC+KoctkWxIbWiqvjFkD2AxPK3+
q25kLx8+aJJ05p/f3kGaJtwaCpMMiCKullZblhr1TCn7/fRPsWSuw8CLusdncO12NArxOEBfVPgs
e2VE1tFwhT3ThC4R7TWnmv9JzCnduZA2jYAmoRYuKF/tVYQp4wZ/nkKM6G0vH+q6pDMz2pUd/4kh
mDM55AYF/zUK3+nTqiyM2hRMXbWnFjl5T7gU3b+/+2X4/LS0IG3mWmcW6NLp5KXRE3RmTDR52lw+
to411HfDTArk9kWtJC+/bw6/k2mXUIPnvXtpru+Cpi2jyPIzq+ndwRo+6pF9Z/7+cD2whf+fCIgJ
Mm1lZunrEbrJ2PIjqfaFFXh1fruq4gAvo+AF77iQ4lt5m5MJ0WoptJBHjT/zaAloxFj/1pm9N51z
HR6EIaglf9UOubQvt0xHRXIO7NSi7/OlTaVPJWTtOUpyyt67fcuQQcuRyIBunL0W6WnGXg6qCLJG
s3S8cISLL2TUVYbDce/z3LZ0pTYzggqTe5nPA5/LUe2+aHZ1GHu4u+y92HqdsJCo/GdNVxrfUVc7
PEixpAVPStm8g4Okktp3SljzSN3hU9leFZcCoh4Qc67f4mPNMV5q9k9N4sgrQjU6NVX8oczL4rGw
252Du3ERgc0RekAA9ygprw5uD0Vrn8sjWUNE89SVlPDVAlz5/fZ53bQiejLkmWRg60nMOFWNoFBr
FUaOpKrdQlObs0Ly9+O2GXFYLuMRsva/kKJsH7nlysfrSunCKocKtrOy7JA4TApkkqx5talMx9um
NlcE6hyyBKDnwHsvj1MZq0oxth2ZnR4PHoSDA5wAlr3TaNi2IvTHuB64wMW/f5OcQBK42HY0MP6e
5M4L9CPJySwi+3B7LVfeDc8glzZMzsjM8p9V0VUaYYgKoSnx+zx0m0B/aWmctRrh3NI/amW7s3VX
Do45HqyQ+IKJJksRX/HNooxy6aY56Ho/hWM54/5xCsfLUZ3ZO7VXuwdmVzApOsDhfs0lXhoKJsBw
iaL2CJINr3Dd5hSxpD0xql/32YXTCSsiR4UdgqR47XS9Oldl2LeL3whWQc/U5ixkEn3Qv2WQlHYH
I5EK7d0k2UP2mCRJ/+Joke2c08HMrKcyKHUDWJxmLy75TtQfWn0y/9W6yqiOgWHFX2zINz+Vgawg
0T0JIOXU9vo7bRzT/lBLSv2SN0UKI29VOq/lFGk/y7msvxudurzPEjv9VKRq85x1s3TMwiBPeEBr
1ccBJkvqXuiNlYdq6ceXhFrq+zFPlg70uCP1x4Gy7ne1KNNv+RzEn5IgygrXKKryOUgXPfOqxTCf
NJC90RGEZ8QZgzzh7yhVueiDYZTpRUTjfFKXdnDO4Ogy45QPZRp/0ssiKl0tc+anRm8k/RTFqsTM
o6F9M4NE7twI+IH8pNRx9jzkUD2/K2KJd/EizzA8RXVAYyDLR+lTKMfp34s1lF9Gq7XuE7me/8bL
08wdKp5CnjYzF+jGLDE/tHk5KAcpKDPGRYe+/xhSu5BPk60lyiE3lDrxuq7glZFFXZu7da+an9tF
m/pjWyRl4HL+na9RjDrEXT/NiUPdbJGem0qKsNabcXsIjcZqEPVMoFVbkP/5Jy7Ccrnv2TwT7cVR
6+7nKcyVnUeffpWC43aiwESjjoABUuXSx2M1iVp1nEYfMbMCyuZ54CGrl+YYneTFGbNDkFjyS99A
sOLmmRN/7MrOio+MgxU6P73kWyi1M7Rsl5J/DapsAgCSJipg1YRdN5SiSdgV6msHFRmE4ZjJtsG8
mRnnlqukVvdETiGzzzNDEF6gkfd5UAbKT9Qn8yNM/vV3UDtNfXCUpfshwRKeHorBhgzSMKAfPUpN
p3xCVrk9m+3Y/2hKpZfuGDjJ+5PVDs107pymnw8a+PXCBdVivUztKMsHRozC7DhMy1zyp1o0Gty+
1qzYKxoqRjtJ2saNxYOKQoXAFouM83KTk3moosKkMj2aFZOlZ1OLTkP9Q8r2qPWvex7ASpl3YFSE
Dg4tvdUb0ZaKYYKvjuJ0EiovcEBMrgN182lOKvlY5DBpxP3UJW5d2Oj5SNwXfWBJp9ICn8nDMzyO
ep3ssfNs3KO26EIQIngSgRq4XD4M5KnZ6fnk84SYCQoSHDim+fN3gxCjfWwvyhS05q7q5VPft2Uf
64vPw/bEKAvUoN1D35q5kGF1oNz5fXNUE3k6UB8W3PiXa1oWc9DLJZT9Erjg+150tq0KD85BLJNr
LZanxZP825GPQMS8FgOG9FisdajI7NYa20laYABMnCPM4/ld25T9g9HqJSVGY49pQETSy9Ak7PHJ
yMV5v6xxokM7lXzUSPajJLa8MNSrJ2eQhoMxD9JOpnJ9D4kYSzmTixoGqTXdoDVqVO/URPZlI5jv
DbP4qnb2eJ5ih5ADbO9dYSqdlylSfbr9ITeOjMDBUkIlzgP1XQ9YyVIRh6WqLWC/a8+p1aNsD3dj
7zz3gqMFVi51+jR0KbrR93HZTm4shAOqIHm+/Tt+fbzVZgM/Ip2BppDZwLVHgYZpnaErFF8n2fKG
kvK5a43m4CZTUR8jOqnHvmpMj/ty8uYlrjwnGdpTHvcIT6On5ubj8KOOLd3rla54zHtZepLlZfkM
p8h4Ymq/OdD3zRCTm5y7oo6qj8Vcd+5czMEJ/rP6nR2W3cfbi7o++RpzPKS4jKdS7zPFV3+TqslV
rFYts0m+Ns3vKrX+q6u0vX7chpMy1QskV+bbAf5YncRqRomAvGbyF8Y3nlR1Cg74c/zNUnvn7vZy
rk0J9RuDtynCnrQYVxcZqstxGWmV6pdprbuO0c13UJbknj510855EH/q0htYDxEZGAuBD+bry52j
eBWxZkfzGzmuH9WunY/yYJgvRa61j8RsU8yqdp4xmaHnLPOwx8x7PaZAFOHqQpCZf8CJryJJ49CT
0QJN85WJFh9UdYEDP2r6TULH1pmPrV2d9aV1K3k8DaEg2r6/vdfbP8ChtsXxZLnrUSObSVgnp2IE
tBC12Sk8pv3kZXINdfryqsifaygBC0tjPN1+L48tsMO9h8bG5xb9bJyXrrLQI7r8BnWP/XlQuJPK
fPjcKEzuUQWxdS8KArCOt9e78cFF6Oa9LnyZbs6lMQaKIPbVO9nPZbjiyKIXuHAGXT9ZaTu+jlIc
HFt1SE+FleSetjjl8bb96xyF8pFQ4UNJGKdbj6jZ0SQFeJPsD63iPBpzPBzNMmnJOs3sS1FI5c7V
cH3hY88QlD9IiPDyXOVEgSLJS02HgMZjYt5Bl1s8hIGdIROqDh+yNMjfScGov7dLKONur/S6qauy
v+wzfU+mnK5SBTUL7NEeWGqmRl5QOs9zMr+WsP8l/egZifMcldGnNoG4UN/D2GysGtOCb9oW0WYd
5uJQjyZbYtW1XIiI7QXDP2Xi62bqVlblxe35j9b6X4PCx9/cwFocUCTqMejUoyvV/6R2emKc+L1d
SdCZtsDE44eirgt3tJQd2xvHB+QAKALWSVxfa1YttCrQl6BoY+Z2flDTUPHSfKAfORjpjqlrflEG
sIFGUR4SvRg86nKZjPiaEw9n1Z9KmEQrt4BQ3IZ2cgmyf+W4fYdUy0FK6/uqjl/GJTqq38Zx+Ctx
2iPsbMcA3ZQI+Ysl+cmM3TEc9wAyG4cLXAoFEvAUQmh4dZPYVMSqBEyYb2hwP5qlF9dfkoIWW7N3
jexZEv/+zfem02XKtUE9LoWGTR6eOrM7BQaN7j0Vx01DtKG4HwV7wDoWMnTstFPQqIyROe/G5kvS
VehrGa6xJ5y8cWSgISGnB9DOcOJ6TLdjNj3pZ5qFff7DQJrJUShkDIc4OmraeFy6HcjWdcoCdwBN
Im5+0WDWVveSE1jWYOih5htJV9yFVv6ZULxHTbkR3OhbsyiLzWNN6waEkkomBMop4A741GEX78d7
sB5IVIIjQTggNpajaU7tXQNW4p7OZX+cSbOeRtvpPtO6HXZqxteLZvJVXIZCmkTQPV56TRdJ+hA1
qey3rQovWru0Z7Ue0sPty+j6QkDXBrSJmIOhIrkOcSm4GU2bJsWHxf5+MQOIWfv70NzJnK79hQSN
20ZjDIZX9xqQAL+XlMrRovip2h5hFj/VlSEwWo+zPH0NavVZ25OxvT4K9C/pWYmxIlLL9UxYrjuj
MzBD5etA75+Vqh0OaRGYD7YJMkwazcm7vY8bX4veLCSBwNyEkOUqN5S5TrWOmp+vp6kCcapVvYe8
WZl2MpJrM7TgyUENcRocvtilU2RSkw5RO+k+vC8GokDUEso+t3cWc+0UWHGwIRDxpJqrAtRi5UUw
dZru21NQwxErKd84lc5z3bba8fa+iZT1MqfGwbBGhQlymavpizZXljjJEsOXqi45G1XOVS8XMnrv
qnaek2F+jaR+LzRtrQ8pe7CfpDm0LsQuv7mQp8AK8qLsDD9u9CGHbDhJwKpR4dRdvS3DPRKrrY/G
g50WNB5CdXzlG2Ux99Uy1oa/5LXh2Ui5nvq2k063d3JrUcyZCdIqXqoghi8X5UATs9QwZ0KdULjl
8t5JwzslUQ+3rWx9L96NQLlxckazVr0l6Cw6A4J304/tGADroGf3ZqaNd3ZQRndORzEacOtv4zk4
T+wbiSkdO+akV0srdXMaQA0bsBBWw8GOoumR50/lzorT7fjjRiIqbIFGYHVi7Gz1sbTZSBs9cAy/
Zv7xXOaz9JgxdHTHJFXv91YT3heUNu9mydQ8fVSTx3yalT1uio1YRAcPgkeFPjIjhGsYWTwNoTwE
BS1+uSDlnR46PTzqxT+QJJpwtEDw6oYmlXOmPz9auxnxhitRF6BSSYFUwBnEv39zPqrGkcNgkQ0I
+KwYYZZoOujRHLkkltXOfm+a4iFJ/wjAGgn4palwguu+721ABmZky4+Gxsj9h2SOM9V1pGHSdli/
r4+iTaYHxAmlORhk1+iWPMuiGuoe05fKIPjUZFb7o5oCeSf1vV6UsELcFkRgYpLjclHtYkrcrrIJ
SbPdfFUHRztlGu0WN07bfudAbq6INIyBFBhqqSde2iotycgyKbN8p4vGxqViNZansWRqficobBqi
0yuYEnlCWKtDqNS2UbQDX4owWrxmgZXfyZJc7YxRX6OcBWBCVKTFRDdHcLWeNqHfUDK57RuhU/4N
4wc426SV3jdjMzz0oyE/htOiPBSTNB8TJphPaSLn5zbP+5daye71JMkQIg6yo5XUwdmWBv2L3KXd
X0k1V++taDQPQ9Ol/1q0tnZi88ZXh8YHUj8+hZjSFlfnm1NjjQ3v2rgNgH4iO1yGFPLM3PhoZPPO
J9+4oziceJeYqjd4NK/y4d6a6AAaauB3hC/FVeQo+tskVmdHigLx97oU7KNRXw8HzRyi4mSnY/k6
pIayt+Rr5mLVJnUkUcUjaMmu2whlBsWfnEQ2AsVJcqgSefrUSJHTHewwPQF4CO4GtLcOaU7C1YxS
c+zm4F2cO817CFTSpyy1X/UGgo2Mi//D7Ui18TlIX2jiMu2Gw66pm2WlH5yuD20YDsz5kxnSFSvz
sHpeqCTsHI3roMhjC6QUgBKhtrAe7u16UcIpqvRpdHLPzL9rUBk2sIiWlcMM+29fLkBBeVBDjUpG
zX9futmshW1vlFb+VNrvxOiGssBIvfPgut47Ueym9EX9lntqXelkKfR1UhUp+4LGYD4p/+rKsHhm
uKv4dJWnQxJFZwwaD87NNf+zBsOrFoVl9hQQTN9naSzqipGFIIORPHB09qTBr0p6vB/p1YjXseCw
XY8jRrKVl33dlU9FLusfZ+oTh0HvIc+Pxh9L0BneqIPMViLNeVFRnd/J0cQdeZHtYp3EnSou9wN1
8VVg6Oug05puKJ+GNNSfkmJZjshaTec26n6kEoK9ZSQ3Hiw3ysfbh+HKQ4VhwWJONkGsWHeNtB6q
0CV3yqepFkNHmhZWcDYFQai4s0qn4pQvXfMjqabfHi3AMBcUZVReYYJW9dJbYwlUdKFE1VO/QOvN
3Jp8xJ1i1/5/nJ1nb9vYtoZ/EQH28pWkJMuWXBInzuQLEccJe+/89fehL3DGogQRngEG03DO0t7c
Ze213pL0zcrGOD8W51jAnQBFcgLDcD2NFWkZcq1KWhy1svfcrCosaASkaVIuSY8AW4O/Zhept14z
RIlt+KH8KFlDdnN9pt9fzMtvzOVOqQL5DAgAi/3Zm35AJ70ojpNU6V/hmqFqpw1z89xQmAA4Q1E/
ZltRzNuvqdaiWhMm8fg05k1iT1as3zaCZmwbz3qVAXVuJ2vcDjBAHC9uil/Xf+vZNp8nbKbh0VWg
FrY8vYuw0yxMo4tj7EXqJpHN+4wse1dkpvJ6PdJZ8kCkmXXMxajMrnWLWiA9jVhCHTg/TpYUuiWW
mIjaDunKOXx+mMy7ayanm5o8N6BOF0Bo1l4Z6iWPcM1rYrfsMpnSZqWnT00tRj2a3422xis5n0Pw
sQowTBLYueCweCvzFh8TdrWOL97kT1+zMh4CG80NoXwohjxaYz+dh4NpBcyK1FU1TWvJ09RapZ/Q
gTEPuDQC9DHoF5pH0QIpbIdi4NefxgnM8Cd2FP8PFrfYsgpVqFVdCqNpHHw5VkIbj8+o26LnGfgr
mfmlgdFVmol1lGPP8BgsmamKs9A8DEDMHNR1EUQGqhR/7b0AT6rPLkdAmB+Czcv1Q6pGbS3Q8Bc2
Dy3IEpsXVW7rQ2R++rTn6QaIDJgOuA+k0k6jmMCZp7QTgOeWnbxTpgolZ1YRBCs1iOy+N0gWtEbN
7UrR4xV4y/mBTxpKLYouw9zDX2KQaw+r4V4LLOQgBrfovLtwCOlL189TJ+1K4fnT84kboQ6oEXww
Yh2Lt4HfjHkfkSEe2jIZDXvUxERwGlOPrc/m2Fje8MZBDxwQ4FwyOp1S1Swl3iBFDnMsvgkN7mu5
lYSNJa81hc6W4yLQ4qbWS1PxMg2Nu0TvXDn7m/dPRhGu3BVnpyJBeCFCuZ51/Vgmp6PxvLEOwln6
IdcbWMh5/pyJbbpSe70Y5B3oQ0kb1f7FWq8CIRE8E+2RtgsB0ml+G96LqGtkn91T82BQY+PbzGI6
ZyeTlVAyskz0+vzQ2/cpzso0TeuVKMt1za3OmiaNAU4k0lNaHLdBk5pVy9PoTh+dQoqdto1sD6qn
Me4Gf399VS/XALEAiEEYeTfIg+91+nl6fTS0AkTbXSI+ms3glK7RNO71GO89mY/pwnsQCNq00ymA
AGA4DTJCsKBSYel3vuInrhhE/kbJLW8zqUb2veNddFuOlv+j4cF6OwER2/nKFDom5LcXsdX9J32o
kl3Wm7IrRiCOtMEQnCFVf+e5paDLH6n+mjPf+9mx+MkUoUkbkCNjepZP9EKZxspME/MO2FfqeGqW
7yWUrRy6JdUOSajBzcaq3DRDabqRGcb3el0PO6HRM5+SXevd5rJZbjwjD+6NuvaOhhDmz42YN18s
DFVviCzupynwIhdNG9FtGiiVUKtbrd6oBvhfO5AAfK6cLMvcge8AI3XmbYIGpK652PCAb9NpmHTz
Dvo2D7edJNd7of0ZU3+4/sXXAi3yw0IcARUAK7/rpjv66o7SK3YaPsTd9/8Qh2tuRujPN/di9U5y
1jShShxDG/HM1TdWFv4s1HIzTMb2eqgLm5Ln27+hFqfyqLe5mAameYcm2KOHCqxRbpvx2GiiLcv9
ynl2af4s7hIImCTZVHhON4yctKECC8m6Szr02HtkuPc1jOIbc2zvVWOUVqZxnqbFYodrPlvlMYsk
JotwYqcEnpQTrq+swY71rHUrOVxTFjjfU5TtZ8ivBPuaNbjEtcSUiyLLKINDL4dF6aD17RWbLmi6
l9rvDFxQjF7+VcNO4Bgak2BwhnpsW0cc5GZ04txqn1tTzAK3QjPbtylJK4ggjHmsKrbij9NrIQf5
c5/LkbyZkhAwm46burdJcykp7loVRedGLsJUcOURXsk2DyNFXjm6z8R8ueFQtueZP/tHz0pVp19O
GtvQM6TBP1gR2IbOfAK7fKNWWoDhoYAp2c+uxM9KwXK0Tl8m/lXEylXbbjMKawC1sxV7+lOMxXsk
pTIg5WHvHxrhNhUjsohyl8g7ozdtpHZ3n9we78HQ19FAwlpnuFTYqKMWNKN/CJOXUBE23fi3C54x
eL3rhh/XQ51dWXOouUcClRLR4GUPW8CbFczt5CMWXLqydzuA6B7X1MzOdiD6JTywOSl5as3Zy+l3
tLQc98rcCA9Vah5b77snxbsex2G1XUlizyAkrBgizbRQahag4edf8iFP7yzL84J0AIwjCXeakfcb
hZS2KZX8a18q4y4e8mGTSHgz6L4UPw6BWW/HAKWEPjC7HdQD+UnswebmEllcqfr1o0cG+dBmype8
s4wvoDCRmL/+Cc56N/zomWI458GzpNeSejOGoFdLJYoOZfQW+CVuTKMrT+oOftPWQFmmHO8Qn3Sz
lzR5Soxppex5MTzdOUDAtGNo1S2Wdgn8vxpFLUKrG9/VEqoPDgW3jdbZUBUg7Q0cLtqjpv3jVy9t
rbpBBP7n+hRc2F2wRv/9CYsFkktxrMWajovi+MuPIJ81tie4XSM6ymeRKPNkswppidNomd9Zpysk
GAwVMW5G6403ffl38Cbb736muIrK/jcNd93rIztf+nAtmdm5BMv9syTk95mCxLDcBgcpPNALcSoz
dDNL22jp6/VA5xuZWgLNXCqUtMapKp+OCza+aOaqEvDOl2cEtJ0K39J6BWJyaTTzeTE/UKlciPN3
/LC9oiRr2i7xw0OZ/xEEx3/KrLum+vX5kQDrM0FFcMPh9HcaJC5HTY7aOmQT1k5SuAnOhtK4Vhe5
cLmABoU2zJ6Dvg7j6TSMYPiK4elaCKz5xVDSR9HPd7kRfDGreFtMeKUi3l2pPyy/GGyzqR6mUfg7
M1iFduVRd2lS+WwmjwfajPyo0x8yDWNhzZAG9KVuC/ndUrQqW7sf1qRGLi0RVgdHI5kJCevi0Z2E
ZQCnuI8OuhA5WR/arTbYfrSiB3BpOGB2oCsCzoQVudxgai4Ek6pGB19sbYHTEm6ZzVukU1cO+7NE
i14zACRg9jS1KIYuDg1R6uTA9wBe1lHzmEtpb88nrHt9MV4azccg8unHAa0u6dNQRYdZyVgvmodC
ye3YevIr878MZ3YVt8h5ZpHy00iyWg6WFbfRITLSyK6E6EEU+rXq3FnJG24E1AwIChJaSJRfFlGG
Mi+qKmENjHI37KpA6jeDNWluBeSKspL5exQUkVq3lmyabLA2Xm9Fnz7sueyAZswyx7O63+K+UWVv
QGBQjA5GqAWuYJl3Fey1TSAqf8e60NxB5aK+/hUvrXzML6n000vhbFxsMRRKqsGL5zUZWTteCtMN
mWTsRJiXrQzuwnrh/KU9BQ4D9tayfaEXYlv2mR+j+PU3Z/44IJW4cmbqzaeHdBJo8SH9oG0LNRKi
gyYnG1B/t16vHSDSbq6HWba/WC9z4gYkF3GUmTRxuip9yH1dGsYx1uNWuSm8zO/tcbJe9SitHYrI
gR2ZnmRjYtb7rlz0q63rC5/u5AcsPt0khFgslnl8qCXxB5bju1bUHpJRuPFEvbcHU72PdOWl9Mub
scW0jdI0uJcIh/Y0QulrSFLRRvxGca9Py6VfxQOPY4f2BGyfxa/KcjAUkELjQ1BptjFEm2T6YhTa
Z1+uTD5lUroF1BpkbQktKiMFW/uGya+l+liWvwLlQZLDG4tXz+eH8+7WAm+et9aSNxAWtR6KVsJw
lGojqRCKjNe6/HQpbh4OrxqW03uU5YHdKkbv1Wl8aDc6vasg+ybVf3JYWd+uj2ZekycvcOJQaJrh
UMBhIQecrtle6ayor/CWFmTsQKuuyMlk+831IJdWAA5lpCizxvGZMX3qV0pdawXHdf1DTr5H8k0V
/b0e4tJZMstVQYcCMUHF73QcUpl6UERLQvj3qfdliPet5+prApOXZgtwEZcBzRpI+YuvUrbonA0a
J5aST8Uf0PS1gzWBnq8cjGcUvfkk+RhncZNWdZEjMhDEh+JHEme2gAmBlEET92wRqaWqFHdemtwm
RWnjL5cYwX0mqSv76fyZwU8gN5l1q+iyLBOgOszDWuuj+JALhzFMH4akcfT6po8DJF/X4OEXFgjv
d7L/WSePivAi22orPG+MSIoP6TDZjf7XrzM7MbSVZXhhjQAjBidEd2N+PC7WSCeUQe9VI7NqvopJ
Ywv+FsI307qG3Lk4HGoRINTpzetLIa7IN9uyHmQutray5dx3pul2zNaYDxcWI8cc+1ZlOTJ5i+H0
ZRbWkWFwEJk668N3xLr6DzPGp6c6T5cSU7nFOkx6LFqwvY1xbP0dTk9dF3KhlXZcff307p3JAbCf
WGqkOovilR55Kggoi6GQOSp9ACHfd5RkhyjGyta69GnYujNKhfIsPhWn54TmK9UAcAk77BSlJfXF
gg1vfFaRhu07HxIzYmkmEy/RfHFXdl7aYWyvofzsmxvLf5CCY5ms9dEuJBzgyOee9dwpAEu0GAz4
2aFOiVPHGGaG8aaqwn2sl25TH7rcvw1a8xbI5+76x5o34+LKmDE+pMZ8KHbSYrPG2iSmaYeD/SQ9
xoONPVcBBGD7phYv1wNd2q+c5zyeQf6diwFmYlEKvOKZxs4H+fWKWYHdibWz+lS/tChmoWkA3DMB
YNme6MQqaK0xSQ91E73lgDvrCbSsXn8+c+A+/zfMYsMKtTgEo4D1dlFrN1kW7Kdk/Gmo0dr1cWk4
XIXvYCiyoeXyo5XqKdmEkXgP/8VugW9u496f6yhau1LkuHQGsWtpos26MaQQpyuQrgcNNmm2+FYi
3ZE8yKu6sVbxurAOgHSROYJT4AG7PLcHv7KsfmLB1XXoBJphC7XsUA+l57pyOlwqdGAQNYOXEaeZ
zTFOx2OYpZm05pAcovYW7z8bwUE5eSnxZixoT/wWu9sxfE39X9SbS0lzxmbtUL841pkBzaNzJiEv
MozIq3Jl6JXkkIs3BsllgZ6oFzr+f7ii0OqDUmORL1Gcmj/sh+qUJOWa1SHdh7ZiussRAaAEJgQr
5dJ5QS9OCnif6qwYMQ9lyWhu9QLIXeMlh1hBrXTaTYnkVMpT430X1lx6LhxK3LOwDXFSpk61hGQ0
Jf0dLWYhZpBq7S71I3RAonSXjuqwL1pSzhT4+zEE/P75XT3DYJFToLJCtr44DnlvyXLKHwdDxeb1
T3uIus83VED6AhVCk2lWm1qWO5QOc/vAD4JD27wWIKBEDRR6e5vCGrBW1aYunB4UVWik0Nqckb2L
LYBwQa0L0xgepqBwMvy8fRTpxqdPH+1cV+9CmOAMyHZPlx/yPqkca2qIIv5TOrWuqP3VsYf5D92U
GWL7b5x5sB+WeWgE49SrFC4N7YvuGW4r/IryL+BpVg6OCyud448K6XxqsAYXCQw6kkOFYlWIQG+0
Mclg3FCTKMpLsT2m8c+pKz5rhk6O8SEicI3Tkam1pBSgsEJUNxNH5YUgR18wOrR1MVkZ28UF8b+x
nSneBUkRZVLmUfytPVqLvcgA9V9Da6zcJWtxlndJi8MOMxseUpScRyXCl4+8do0teYaqZ+K45HnC
qVC5eGQvlh7YYS/WzCw6TLyscAu4l8AktHG4FWrViYN002UjHWEUmoDk1fpfq6Cr7w1vgz98q8a1
nODCwuHX0AMHUUn/e/kZ477WRCT+ormyXo9PaOj8GOsnQGcPjTmsfMgLZ+RJrMXd0vl+3CYSsWKx
3iTqLyWrnEo0bgTpCM3MJT91ru/ySwFJ5+lNvL9Tlny21opgbOgErITJCSNvk0Fmo1PIA6JESDpx
rXJaGeP5IlKwGZIAfM2AAqb1dFvAqPYGKeUeEArTyYPYbprXYa1Eej6uOQiyFbOWGNCiRRB0C/G1
o1x2yAtvm1jafaR8C3X1LhiGhyBt4MEaN9dn8jwtAJnFJUO7lm3PuXw6rMoTVAuIT3qAY2N3XGbD
o28+d2u2emthFmd/WHhNUGUFt6i+SRIttMOaEkNaJnZl/bk+ovOFz4jmyi/ldQPa5mK3y5aQmJHY
p3T6Hryw+N7ks1FGfT8VICyCNR+yS18MDhcVLjLImaB2On+e2ApU8kghg4h2TshbXBi+lyqy1VXz
FyDp+hvwbCHOe5qaNmncjP5eyseiUNsM4lS0BzWJKrcGkOCiUJDfKO2wRo++EIrMAEoczarZFXae
6g+XnEHPNB8DqTvEoace0yH5MUS+vJ0Mrd1d/2jz2XiS0NENoRc2cydnjOiysFF5uiyUZdcd6Hm4
glG4QbK/HuHsSXsa4b0n82EsqZfodVUwFvaRYLet2G6IWG2nLG5uaMpHjiBW8lbVassd4kH6dj38
2aqcw2O5CO6CZhVF69Op7EovAHIud2hjbX38lw352Xcr5R6z9OuBznbaHAiROB7vtAqQzz4NlBcR
Kj8m46z1uwT5Gw/b0chA5ur39TgX18aHOIsBTU0ZS4HEgBrxe6wcVf97oqywCtdCLPZW7oXiGEYq
n0x57IbX3jzmys/ro7i07lCmgH4wazKzBE9nCzW2SEFGpjuI4WCLuCEOSrHyQdZCzCfIh4WHMmNW
Bwohmuin3DxE3ZfrQ7g0Sx+GsFRdSxp/rEPD7w9JVrq5VDo5TeVMX2mMnp1zLCvIsRw7YCgM2IOn
o4D81yd1E/eH7I3ehRNpz3W667pNFe64dj89IviHZC2gcDg8lye42Ro9QDhGVFRPWYQm5XGMnq+H
uDCckxCL+yjPi8KIUf84yNI/efLGdynzhxrY/aOUr3yfCxvyJNS8Pj58f7ktWsFE2POQJjVJ7i/F
/GdAMlJayx0ux6HySF3wXdTwNA4UjajvlJBZUxyrN53M5BGHHqhqTe71ybtwljGifyMtVvRMPJFG
g7XQ5JETo9KKN/MmVhzBw0tpZfYu7B50iDAiRJl2dnmUT0fli6M8mkXSH0IADJk62T0vn+vDuThx
KLa+pz/ICCxOMg2n5AZtfjRFxdu09LcoFdiqfqMO6c31QJfmjWIFdIuZ7MRlcDoWsxy0Xk3aAax9
a4fDPilezOyf+W0ltSu33aVps0AgvQsGUkpdhJKj3O9FtR4OaNtBy1SiwGmr7NPJD9z1mT7Ln5Qf
kW45HVBvpkYuDAwoUOI7/U2QfTccX2R/I0k7oBSf5BphoHESbbFnR15u1hB3A1XbyE1zXBy9p26N
mH8hTSAImRUVfNb4EpBUSZSE66YaDmN5hxcbnqy+bZb/8KxQvDdE1dR2rWB24VNReqEsAjEY1a1l
1RtZg04QwmE49Moxp5VfrbkLXxjSSYD5v384gJTcTES17VkL8bDp48ih5OghAoiWTyIbdmQXq97M
F+6kjyGXydbQl1PcCoSUSg4j7RiQG/Pmvr6dzmE0sxwDpn+U8KmPnLkORKjbmAVZ7yGO9t3o25Oi
k3bXm67V7ThyRXaZgc2bqH9fCXz5k/0beLHugVtF0HLZXWZ9SGoXIRG5D+cs/GfZ/lDCfCMOmp1b
r2qs2WNn2qZs9/GaBsc5+Hwx/MUe9/Kskk2d3efLKhgv86jGsouFU8PPieB1wJGbDNdLv6AMrgzP
sFLrwqazm1iOmLhlu+vKbd55ezUu6CPuzGnbWPf1qvjR5c8EzYDKMzgKFDBP158p+a0KqHc4hLSa
h6SwK4rbCQXNVHOMwe68+6jZttidX/9KF451oPn/hl0s+0n3Ry0NRk5b8avl53by4qserdmVQ/28
7DN/hv/FgRh2OrwATQyxUomjWL/MZJc8Ct1u/Ibd8fwRgn86/2ftFp1iT43MX0OnXxnnxe0967VS
tQPztMz/5ELzo0Rnes0QddhQ2PTFX9yptpNQO3LYbYXhm+Dtr8/tOY5gHvSHoIuyQdL26JYkBIWr
+2RidKtBbojyWwWqmnbnd44pf1eNZC+y5AL8Oqd8paZ3DjKffwEbHLFhY65wLVa/NJllL08Sm19L
s53SPLdKvGm8+qdUblWx27TGuC/70vYVN4gbxMiLO/j5XSBgN5zvY/+umn4a1rFNvNvUXzsg5uEv
nrMnP26RUvRVhJmcwo/zdW2reanbWI9eu1MG16uOSCAFX6RxX3hruLd5J52FRdNjRlUwO0t+RJbm
qTf1c1ik8CZ/1yhOkvrHSrB+TYO2MU1h5VXw/j66FnHxFbBPiPHBJmKRabC/2hu/dBRNtrWDHu2C
4FirEv/puyKia0vi5gt2Fe+7SdzV1afRYPOCoJHH6MkURHWxJDHrEfLCl/kp7U7ujpr8XCgrwz3f
agDwaPIj4s3fIIt3utWnsVbCsZDGWazrWaicmrd8OkEM3mAbRXb6j1x0b9d32vkpRqQZxIvIGpJE
S9EYyyvrTE/08YBcnEe2AwVPitx6FZZ8vnRO4yw+ZAxBfapUbTxEz6JuZ9VOAIn6UolPLWDo60M6
Tw5OQ81D/pCPlLGVx1Jqju9pMD6+nl5jaf6fgoDk5ZDitaosgwxdovg9QXR1i4ppOU5M2ioNdD7b
T5f/PJR/o8wZ/4ehWFNeFrpAFDV6ySCm7DLcUzh3E+Un9ngWPEtl0FZGdv6KgDyBFizdIDrXqIKf
xsQdaOxkPFQORryNrN99tDOa+wLvllRZuVkufCiIzjDRwX7OCpCLm62RzNGK63g6oBDEYNoHpDmm
sNxcXw5nvqK48NGBNFETg5cK6mNxUbdF0wz9FE0HI3/Iv1SHwovttKCeiTbCw2DaDV4uCf90Pez5
gicqpsM0kCmlIpp2Oo16mk99oTG4WoWOnt9lENgGR1OefQq5TXhzPdqFC/M03GKQ0L4oPzWEm+Kt
FxzVKrH76rnrb70vcbJrDWGjKhtBHW/GYODR8Xo9/PmaOYm+5P42JS3XHEnNQ4bYvSr+KPWX8Qd9
Wqfv//6XSDRJVOBwvHEX+w4PvYSTRBhBqH2NhG+i9zOo/ireH55r1wNdnlGANcAMNL7gst1mWl0L
RyuYQFQYbhmFWL6ENmezwKuj7ra0+goPmSBAhpLwVPzsgC5d/wXntwGTOqsRgSykoLs8YuRUbETL
55OOSMjrdivvpGmrqjSGEqc0buUv18NdyKNP4y0OGzltm7Qy2SejeBSmr/UvnHV+KKKrhyb0jv0A
K/l6xPlbnZ5uBOQxjIj6bICyJLkbI1jGWGTVNBPcVvQK66myZeUhWFWoPz9pTiPJp5tRtvRG0nIi
qeJOpYqgp5OrTdtYfM6TH5n3XATapup2sug7RSHtKbA7Y71v2pVtMl9y1wasnP6MqsbVbbDy6WB5
/4TWazysfMKL2/DDhC4uWXNSoiYIygnsdVp8MT1K5g9y6cZqsLv+5c7phJypdMGQbpj1e3iCnI6k
qLMEIdsJG1U/OeL1nTqNUps3gigmaFdNwjHt29pWkAZ0cr3YJEZe7tOqjXi5+sr2+o+5NKug6WaS
DoBfzvnT39KInTSWoYzXSvnbCB6ytc7O+UkO9wiLOdRFVLJufbEvzEDyvELWvYOfxq4pcNc/asJj
FGOKZPef9RKn1sVWJ4VFXYLS9DLFtoIpNvLY9w5BVtpqg63Up9fIrOEGqAmdBlTOl3qEZl9AnTU5
tgYZblh5n26U+ElFM2NNeGu5GGeRy7naqSN8CAJ32fmVUr0bykIRDgJ1Ej98y4rOTnB/B1Lv5OXK
grwUDPQUmRi9PdpTi6TFo4yr51PkH5t6nz2yAm9SJLpNOhbBtIIvXy6HeVwfQy3OkmasKrlIYv+o
eN4+HEz4b6WwLWuSMd9P7QhZbhH+zPU1fnY4/39UGsHAPCm1LxehjhVc1LaCAF5xsFv/WZ92fX/j
H8P9UPz1Jwm83dv1kMvr5z0iGomzQhsLRlts8TGXPaMWmFKp2cmaWw6iLf6g7msb3pdxb4QrD+4z
yZP3eCx4igysf3bc6TbOobQmU8y8TmHyNRnyWajLlmqfnGmvfAvSr3L4zfcgA93RSolmknTh1N2u
ywI7GO2u+CNPa6jK5QXFT6LPTzFdoTLMKTdfKx/S71xlAbe96h/9bJe2D3XwNHiP9CZWPu7yAHsP
A3RzLqbDWViajtHSDTMOGRav2f3jhdXexyjo+sd8b6V/vHrmGKi64Z/EVoQKu1i1SWaWrS61vJir
7535k+cgEuFuM/6u/jHLb6CDtAApTkza3upDDFq5tMP0m7aqIXxh85z8jMUNaFohsi5yFxwTz7Mt
aNmW8qQKbtzeKvEuWsPMn6X+jBqJE8AaKieRoi5rVz1OuDhb9OHRGr7K2MUq971fOQa92OAmfiCt
OWprgkdnSn9zTFowIM0h1YFlXgxRGiDBD9YYHtP6YGzLIbeNbWXcRjjwPqErqFhbtXR17zkJ3/xt
aqOSKnpubq6sqbP0dfkzFrmAkKRAp/UpPCr+rx6ONb4b9OofUpRYfvTDXVs8y4VbZBtdbR1Be7m+
3C6cHTAJ5o4DwJWZi3O6cQbYfHEBMeYY6y9mYNiehr+gZ8c/cyOyQwk8FeoH10MuUzzufgSmeElC
kEcNbEkqmQpotS0182NXPIdYXxcVNcOb6zHONuocYxZsp3MzixAvhpUEQQcXuRuOrVHYPVSfOFp7
Np7NHCFQtJjFhmYTjSWhxKxEuetHfzyOu6l+1gRX/D1ktV1jhWnsrWztbbwSbimH2wV6GFk94Zpq
j/oczp/j3/aP8FtvN3lqZ4Ej76dNfac+JOGTUNiim/1Ybcefn02nY172LWvTDCUao+MxLx5FKtxb
w5ZjG3NDK0Dg6Tl4E7y7HExXLdz51I54XgKAbIuVe/1848KzAxUwe5uTspz5G3hdZ42IXybHVKa6
sq/rb3WeueXPMHuR8CasaQqKBx9lh/HYe3CWaHHUdlPbdGgspEOvL7ULvwYGFqJmZLToeEOyP91C
5BRZLWUByO8sp8Cdl/6R5R27XoEwuSV7zUbW/HInjUOzaaqp+a1msrXPrDy9j2dP5GTMgm1myiHs
5DHd9XWOyZyh+5spFMWVfXG+9/itKszCOUXGG2Jx1gyyOhmICNXHIv+nVWq3S79GwxqxFJX9+eg8
ucTm9B75GoQUeJHzuU7nZMjlvFQqYXhWDCNQ7YSC4mS3Xig/qa0v/fLVLvo9BUOCjpGodkdPEJo/
42jqya5JVYTW+zHNDlWPgoAbVqn0s8Kw/n4chfBvnsS6ZtOkt24nBTfYbVIMIcLNufcw9Y3xvcp6
4H1xr8Wy3VUdLkxdJXT+jcKbZtfTmB52Elq2z0Gr4EYV6cGg2KWXUIXRxLjdjROf2EbTT5D2idZB
zOh6M3MTOF1wq3u1eSsRmvxe5WWg7ItMUFpHaroQR0Mjmb6LZV3XsWOUaT4WB62oh9K3s1ASo78B
8hY+HWTTs4zOHqK6n7b4DKO9FuKJNm7D2MSNwIZHHr2OrYBsc6ygNexGWjfROwxHAXKk3yDdZo8o
eVbkUbFa25IeQMZK6jDS7tXczNN9bWX0c6UiLGI7I+Hv3ZyiqPTYCa1eOgYzmdhKGZvpTp70Nrzh
R1AKEjAqfGt8snZK82qeOJpXS/RERGqJUBIyze4ivXnJTW+I3FhrQv1ORZkHGeZaCvYBPrdfyiSu
UrvNteIQJHrTuSDS66chFf2XKUqbV9BosggmqdKOchRbDcWtyfyK5YVV7iLkdDGeHtWmd/HL1Vwt
j7vY8Ys6qndDYca+E7V99WeQYMy6KAlViWuaYslBqIxRtB1DJUamHDL6vmhS+U+pWZ6wy4Cj3GpR
JsSbMDeHCaO3+UMPSmtg8JykTeDUrdD4O3Sf0mfPEOl/to0GGVqPRX1nZJVkufQO68mu25Ruah8b
UbYtFV86JrVl+lTu4uIBnlXylf9Vnti+CqR7m1agXOHNJtUT0DUpupsCtWJgRdDswr7wJCcXRHm8
MUqruesHcZScgebon1jPQ2Gv5F7Ke6Vq5HqLLzeLYsxF7S3KKwMfrj5PrI0sKIliV4OoPFVK70VO
0AFKvmmr1kDco6xFCb/GOPidp2b721K6Hi0uoW7KWWKEBmiemQ38GKmL7EGf+Gi+37Si4+tyFZK2
T126SYqgnVxd7SzegGpcfYtjUMN2CVl0dIW0DhW3snS/s2FIAdkf+rZ86gdF/qHVpbqLZrFmjUY/
jNFqRJE4wmvT0fI6e9FGRAFtM+SzbAu1yQMXCR1BtpVJasfbHuNJ4WgAvjCPtaDh0SRlYV5tG21S
0dEx9O7XgJDbM54P+lPPVD61YmPtEr7U6GRRN7x1gOAiWw55gDoSVp1kMZhXf5/UMPqWItH9zdf0
wLPlAddVfrzPHOQeaw3ZgFZ/EdPe4KtKRvlHGYOst6NKmW79KGT3NxQ6Y1tp6ADTu2rqxJm8PG9s
nh4WetTgb+n0Dn38XWpjWPTD6FevQzYMe0lIR0iaqRbcZUYw6zaYnW85AMz1mz7KIgLSRMVzMvRE
Jza0oLb9UfBkIKF9kdhplpnCZvLSYCOW1XzB5ZoAEA5HUjuO0/JbUWhpC8hZTpioOBQ40Cw5fUua
vgwR2Gz5jeGkJ6bTaKkUOgIOor6j5qI1UlE3vWdkQUrRVj26ZsBhNVIyA3eiN63y+trN+sBivLqe
Uqf2KumbAaxhdEnY9dfKwNbEnuo8npwA6+/nLEyHX0VfxoFjhqOi3ahjZJZH1D3Ee0wWixpDVYzJ
5zXGoWDJTXUreBV4rjjTOa4aOdGyzWRMonITiVX82g6FBRfP90Rto0glSkc0KepbMR497yYg7evt
XlRiyVHVkW/Q9VavAzmKRs2l3t+jn6lOTeGIXqr80KUmV+GGtXlnWyhsIQYy+HIFqbU28aXNyGei
2G/3mR5E34O0NISd0WbpCwL3QrU3rTrfTeLQFrtUK3PJjrxJiLcYmVvmMQhQDHoC8evLrlCns9vY
FPV3Q+sjlDeO9N7tKtGTYz1h7bCbBqH5it2PcE8xOU6+9rJQRwdBbHOJyrWq7Gh1++AiOPN/wHzE
JlTBp/u1bg3ccijThr8GOhZfR5wkFVvuTO2pbY2mdMzMqJ6nJokjWykGfBCtQlVoOBup2O1McqZp
k1jtpGxDf2jTvarOgODB9ItsJ4TI5NoRRLNntEsU8UbSW0Hf1dr/UXQe23kiURB+Is4hhy3wB0mW
FS3Z3nA8DjSxCU3TzdPP929mFhqPEXS4t6pula2ejMc9U8QIy73cCYfkP7Nikv10RLNWBS6iQfDm
RgtYRxhU8/Ro1il9nJjIgDWcsQgt3QU7p2JZcZkr/T2q7YOjdiFK4Xo6zlcbjONprFXmkRnA0xce
63MqYuBRXiNpINXzRuDTO3XG7uV9k0bHwyBmy9+3hKlFuKTqqfB8mv9CBMv6A7IqecUbUPxoh31v
uZ49pmyirDHLl3Wv5u3aDY556SAN2vPcuGDmfZTJOCe33Dm57qYwnLr9ZeUiUkTZpkujO79W014E
hClnHwcOrk5+y9Ssy2hcNp2njjp+1rh+m7ziRWMY7+zMvujJCRBfJsGj0NPgn8UoQp8xercyd9G8
ZLoAd2saCtTN1m/TVGddOTASuhdaYHPCiSTj/r62XZ286CZjFU2Dm6hCT67miLgxaCXHeVTdRmzE
iLyCxV1U2Tp9pHXsTigyCbY+e31NNFeopnA8ufVS/zNRZ6bT0EbJE85EtwYJJ5Cu7HcHx4I13mc2
aAMUXVYwgkvpYDu59WRpOq4q6oC/5bLVM55wvkNBY5ZFqHu+hfvkxK2tHlZvG8Q12vjpxVSZji/a
k+o9aRiIKnQ1re55jodufqibxnlwqnr6M7ZR/2ojbU2pRA9eewj49dN6yCCgB5fhepfhYcUwDFbm
KO/qMclYkQagQAa+9s618fRLHypdv8mgmxeiOFdRv0dK+d8GJdMsJ43eWx9i5VtNIKDFTw1ZxOw2
HyMzFDLfwwqQiuqD4wbfW7uXIfF9LdO3h1K5q6btU+6e++/Q/TQWFpZ+v0513HGTLWLyz5Waeyo9
KlBgdDKNsZAXMtbnrfMavPvcMTsRuppOOPOoPbrWvj/Xr8eY+aJMJ1wWyrHbvP6tMpgslK6t2m/K
xS6xrN2qD78kOjna8li3qb4cYpHRHb5iY3ZHl0HD5SGFHH85dZbUbxV7aMgdB0lfuW/p7lJlddRQ
FAtpsts32eH9+HXkqWSpExN8KlbHT7+KvelcHfxjF6oeXmRDh4VmWLnfA88xoggg/19Xpz5+R8pN
xcmr0uFlAHe8lzqlgdBN373VZH7Md8s2uK9I6UFXb/ctpSXBBH9oXsXPTXTWvg5Vl9bEY9ezzvcN
+9CzK8ZjKsTmiaaIJlm3uL3pWeSSefbHrHbN77DXaZrvzAplZaeaaj05MecKCz+zQU4wTchP/Xr4
g9krYjYyQpZ/Qy+rb3OivfU0czT2pMdHqcqDFKEKIOFSN6dqSAKRa1zev/h21MOZg4zp/6ZN6q9t
468emsHZf+YOifu8S+34Q1prdU6qOC2FbXb2kemOw+ZDzVvO070RGd1Hr+1fTyXti9dVByoXNfwm
qGGqTvOqORibduaOp8rIPv0xirn/HXxpYZ0D+5g1q6BzcYNjOPktt8GkBLnpJhk+JuNVl270+8eM
fKpLd7jpZ+0whK+dUb+4i1tVRR9WXngK9OL9zIQLSkCMUMvnUGmIwXQUdtc0EAkfVG6xuCS1Oyti
yDYz3vubO+lTE+2VmzNWhLoVAJ1g6jVUy/6VV0QN3qQLIFSfLU5/n82Tc19HdKunyHTzR+VvQEYi
pdTPmcLOIjxlzG7yVfmpwUy6y5JTt0gk1fs8aJ9ipAqbMsJ6WJa0MsdI+X6AZgI/oTjBcWYShdMm
2fzX7gnvPFgx2SqWthnai8YXR3Fscf080nzJ5bK00XAX1UvTXZmwCP3Sd5dpfUnW+RjYmNxZPeMJ
DnphBHr6vCZ90Be4tbdPUocgCW59qzT8oKc8cw1hAHRKwGUktaWmybk74+/bOEafgWppOqZwx7He
SduZHkvp/auzLTiD7jHGmSBm8Fzwz9oshZV12ueyno5TxEntFf4CXJ/HxBdQ6u0zpTBeRttDHSGR
G+g0gFLCXX7xN+YsqKy89H5uNtMUWbz2S36kznTknZsZEOgm+V77Df53KwGFhsk2O1Bjh2P2ZAIZ
Tnk/1zGRZVvUxTdH3q4r0r7xEeaHm/1d1Unv5lgz9W0pVKwlmr1pfCGwwfnjMncBnpPpwTJfvPRj
scXpmLEo+1FSpTbizURL+LKSAZOewnVJ1nx2akNo0kCgKvlRBD7YEFgxR2UHmjirhkp0X+v93wLQ
ifY01OHDzM+OwtVR/4RAh6Z9CLrhr/b37qvXiXo8pdPClmzjMW2KnqqpLvqmC5Ky9pMITr8deaYo
1PbZxXZ9Obs+Bw0nypy8s/LEm8ZEVub8rHZKL+ulADTzlydjZL1gECZmUxpcZGn8Q7k/DzUeeKd6
7ho6KJ2298Hhd0SRxROZwvG+jV+3GAyx9loSXyjcjppW1ugoF+RO4uIAJ/+pgr59JX4tBvzBK+Xd
lZ0rL8xgxX4uJne2uc9uIIUjxEU5H/yp+9sOi+cya1ZzDAqdkgKfxYf4jXna8aqaPbRlUAFw8Efa
9oE3u2Be48XyKz4bjuKtJ86b9Rm09WQg3ZO7tDGaMK8L4tLHmaHOPV2T7F6lZii7umXArWJePS5T
GrsfaV+F7mlv4+FpaA6Dw7jTix+WZjXN4y1SUT7jn6fyXvQpfpvriISUeAisWRenyV53wkzkJWw6
ge89YyLbad+i5oShoKevA3A/tP0iey/HXLT+4YWhHu9pJqRXcvgA2zWpQ7c6ko7r04L1szzh/l17
pzogG2LaW5uc9r0Xv+deD88S7FNc/bkL5us8rPP0NmV1n1A/djgHZnoiSaufh6F+l964NIxuHCos
U0k69p3yhuW76WTKzbhG2Uc9DNNR3K7QJA8Pd6ILdidalpp0TO969GbuLrKKVHD2BPVu2hivJw9O
bwQvAWpHxep43lNct5zcZnTXp8X3JMV15/js+4E7Nq+k44svcvGW7SFaNnpFQjGAhkMRZdT6YVhf
411Vttg73L44KX0UfZMIR4pYNQRTHrMEgXVNW/G6/JDYTFIcw7RYGvqAEmj0g/+duSA6AW8SdbR9
HqmUplDzImnGHID9p8Fxic3V5PVylxtxTPdB5BEjEs5qSUvca9FcN6wEv/CWkCSptUP0kCdJu+LQ
Ruc8c0Kt/vgQt37lltLd+69BNmRTTnPEaXe4Yxhg4F6HbREktW/zbq1lcqrkQW6IGkYmr5vKbh5H
XxOcdq/tyNfZJbXkuAVmzW1QOTOpAzF4dVhb2KWU9uSve0jnxzFHyjvHVNeKS/Nmg16x1pFWxpvK
nrCqyCqA5S55mnBMzwAJjTdSXRKITkkokJDLpfbTax9Ew8/Mm48P3/EtchLtmH8+SQH0MsFGRxKG
Ji3Sylav2eyw4ne/4/5LgpprfIP2+nTaVNNfYPwR5RmwFVPl02jPU8oRnWeI7jn1DrRwZ/rpqSni
Plzjx43hkeqy2T7pc8dvOGO3ji966nGIhNGyybYWe2vctGgrBNuFMLH6EayjkScCJJaQ5HiEGLnY
t+NXum/Bn9EGMejNGPlverbrnouV2qhIxpDNjE2uxCw+lh13aBYMv3WH0wV2RlT4QIPLwAG+1gR7
O4vcxoI8hvFh77Oec2xvaJ4qTJ4c+i59C0z1O/lU7TY9Tqlrprrs2yHA5xB7AlV0HAd/+6nL3FyH
rnyUyxgADzZy/fS9qA8uo3uoxzSdZVNaCUSTN2J1x8es62JxjRO9emff7oF/bh0N7SO6YWST4emj
z/AKO+LxKFAIuf3FrUtHe0F71Zztz1nU9ljbN3FD/eYkSVPMRySbp8g6bfOwBy3JFKvnIXlfdjn5
eWfTJizsvKnfgVDeVEYTCc/EzEi1F5M3NOlJz6H/H46SCd/m6GZdNFQ7mOsTz7cUevH3z1Qn+utg
peYW8Ce54Ug9Lz+dzcmoXsnw20o99hEFgGh7bjdvir/v0Q2GNEgM7mTmyP1ukq6Yiwk7f3lyxi26
ZgnJPuWAJsfLRwy9r8lGA3LKsn5oLqMdhjS/zUNyltZO+nVWDtEZs6Cqkrk2HA1lgtwH6aDlwnYs
+MxWL/3rPHQ9gPEu4+TSKjzWGcvcYCq1TQ1uzR2GP2fruo3EW40tUXhD7QItD1ru52xe0BDP9GWi
7GuSHbs5croSlcRgC7uI8GEN52S51kTKYn7eGbYYI8xpVR7gmQJ0eFhU4c0mmctt9M3PllUmC933
HUXvhMG2N2ViKnftt/dg0IODTNoJAGF4id392nEDUmaF04PUZG8XBqz0a+iG+1JkdG3XhViateyk
cbE67Qb5RYnN5RGiDd4QeTbzFIdsfqci5QysrfsBqNPZ0pM2oGAaESFSyswSsx7kf6rwSbqcQYpU
+s9rspgpfalX9+JPRAPnrRWuLlGvu+OVQmSQBQ6J7Cc+F1WBDUVySRg+E9+3YKl+UZFZUYjWNJjn
T/Pkr1dJNl4DrusOzn3rjfN+PjT/yqF3oKDSYJsZmueayG4DCimwkN1sUga0asuZeNb4rZu97n6v
e/I2I8I+oh5AmtOr1qabXpxe156b74fb+KSqZliymQ5l0GyMtfBIW/XQHqAqBfhKEOVuL/VRLl1l
pjIBIf5uG0OFJGW7v9bxUH2PxBH9nqv2GL8T3bWZ55UrJHr3ubTt3VEx1v3MUxpRHu4acbVV2eQ/
uFHlVz93uRx8sHGevnjTPuhizPpaFuwvzdBTkMxdWZug/rG4XspiCMf0fd5TdFiVqweKE9dU45ud
up1jbRhW4FV/tXW6F72SQ3eZ0vXmSUpcWSif9tCs8q72lfSwKSUcdXzDcdbjW0w6JnmlbVunJKEu
5ksvsnnte9mE1Hlepf9gC6tS8HEIA9p82Fyir5dgJDGxEpjMnckncLKCe29Ht79p0pXuVeskPgf2
KJzSoVrd77U6vG+A4+pxTmjgLh1VhDjVi26jR8x/lv/qPl0sWuExVF+D3kViHgg7AF7TLdJ6ZzJN
ipX/03A3dFrPVxUb05fbmhh9r+GqOKYdr2+o3LztcVgXO32sNu4bkAcZi/IGwIdlsk7htTebO1yJ
oBSOg/f5KHziTHZw+CFwHP7LaUPmhJZsEPdTd/DRNu24P6h44xZr4I50yjAdor0kzuS4PVnIR6s7
QTMEwxEnDyB263qqtvawZd2lDlJPQNX1mqXH6BWd0vH0utAk9acm5SAtg7qr5nPUenV1QXkXfAsT
yhTeW9o4ZaNwnxNMjVJEblNV6dOB5EJdvF337Z3K1nB8MB75roQYJOTPxp0ams/94Ey8ayvqmwqQ
z2IuAAYeqOhvgBGmfXAPL75TdahirKluM9QgQN8HZ53sn0bVSfUbqM4kL9yvAV2IHW/6mWWgShLe
fH+EUiYQWE1PGTsC1VDbC+e6hqEE6VqEJHmjAtuCEUBSYw3o2MLc9JWjanGLIxul/bdoeQwPTiSG
/SymZHxaG29uHqvY7i4lTAdjg4+gB78hFr8vmnkaj9eOcuTDaanzChvH/TuaDAidonOkde6zJtPp
59T7x6WfD0qKg4Gm/g5nZ1DNKXWHqaxXIjsu8bDL6CnbvYZ5vqlb//OaIHagS/e+yycvdONruvXq
KcFWM87tqrwTEVLHY0XkjY9fNJXfie5seFjmeIbqqzKkPOG4tH980bnJo5bzxu8wgYdRq8YmLjh3
VnEfBHpZXiPpG5gOObji3LQdNW/dDSHItEkHgE6VCjoSf6I6GIfjzp/T9l00LNtT78RIlcgqUK8z
RiKvmiK7uYPYB2UYuSLjfJokjZGoXP+DV5o+02iYx07t8U+d8clyGQp9SZqjIuAlHtYfR5Qpcpci
XPTPYo6DmrWQzD6i4EaBk+5L/OIBZw7ABnFi82qe8ToCC7Ay9/bYee9A3p28lganh3asuBJ2wH+T
Z5NNBrDpJlx4GpIwioSrmm00+/aUcGi/73Yafy2geM+tVpRjmIXIIjyO6K7pgaBOk6XhK7xO8UxN
2C9zOYTa/TcOXqDycJq9771w5C/yGJ0tn7QZXkPqrLDc6L3NafWX5WVngqPKGQc+PreeoDc1pWN0
OoSdTSFvdSY0Rtx9iPigNx9iAeMT+6L66Po1QoVww+sV/ffJIEhoKGnndi+F0c1e6q6PM3ZFuLxl
ENFAVaqxcbGCp4zFKqbsuxXIke56eoCvB0Let7rRsHiVNxMdXO3aPvXOAhLtWaF/1VVC1S+afjS5
B4B2v45tF593b2zvqnW3kGpQQ0wxgGjyHennWaPYDF1hgiLqmnaIn/dZVf/pfts+kZZAEJFSLmHZ
8Ih/d1oueRqnbfoIeJF97g5c7bmzDI4FeW/8X/G2pl/Xfp4gMrx57gonVZqjNvCXD5W51YsXMhaQ
qiN7t2nVuTA82jq51yzg/f3WA9yZxltekA1HmKp1XNsgeXX0ufm7aC5zYsRFEGXX5At01Bez43mZ
O51t7gOTKUgaGbZ6KWIKwTuThfi9HpA0f+oEKiQHAx2+kWszgoeBHb4yoTDuJyZf1ozEJ+syjuiB
cxdRTy1NK6ErvrSwwX3CqF6bz6bRv4U7qhA3oQ281ov2eb9SSuoQrB5Wu0CRP8CdTaFpz9Nauc9z
NRNXuxvgriKVhu+7hS5BvcskQSpUg+bW7D55Blb35lunq/bfPmXzWNSjSiCTWhW/j84ogy/rEMgP
iP9jzLOdVrgY1z6VF35r/2stwgZGfG+ySxtQOEBFVOq8Dk3zuswHuWtzp1hUYWPphIe56W+b3Mrr
NLc9DIetujcxr8dATDP5vadoY66tcAOb/j7aAEH1NlT7K1qB7nngMZ+2OtpZEeuN3KA3Vt+lo+QX
8IH6j9VipYOkePtFqNDxOHQ+SE5q4/vBuwlgtcqit0CIyM2dsY//jebws5Nut3h8MwGMG2vQTneb
Ylktbuh/0mLckHOdIGvS9Sgf5k1g1nGk/kpZ5Pp3ordVclqDyCJ+ijvxK+uNeukm4IVc0TTbMzCl
qQoMNs0vJySm8Wy3ZfqOYILiJ62jJi6pLp0IkcC23u++ZRSaECM9g0Y283zXDXafzi2V71sigmP+
IQRyEMTYsOfDJXBQzBVD4sxnB9PS+WFbM7jmOLC3VdbO+gBX8EV4hbbwBYQ5Prp326QJLDaxCYKL
UM7hX9s+Gz5btloIYLtEwX9Assr71id7sPygxKwRWuwMXAEx8yePtmuJLYOf/AEOP8YXZdbGPfWS
ZKyc7iEmEgvLJuQVQ4LEats8pkPQDaro2dVJQ1XYVNN8Hx0UtKW/Te2PeIQcLyvOKPc09l2IcAKC
H/0lTUhzpT2r9iI1e5Wdj0Mx3RZ2oFSXrPX6Gf22ncEqkl3+TTN4KAC4Vn0k9GYpqz3mRWq0cl3B
hlC/+zQdBhSVB5robNsdjzRG4S7nYNjAwvOhncdvYw1X8zvlx8nD1LhOUyxTkHFxoiHYYCXqISiP
pZkcnKlhQJJywXOLeQpbhdnDVK3tt34DRuc8qZLnyMbhv222bnVSqTd5MPlN8jMdvRVIwt1cSGEI
+XMctc5+bQUaYsSP9KUomlzMC+wa6g7mVEmQg1R0znqKdsMhaxxQyjMJD/F6YtkBDkBZhypHEDTi
OakdNuqI8+9zILumeVojCUQaA6KghQgR2txTvoYb/KnEmkU3ITKiiit3KHosMsciWHxLATun0Zvr
ZYeGO7Z0lIg5OuexH5J5p+fLBIha4Hb9Oej2PsxtiO4I8jMZO/DC1PvW+d6N7ugZ/bozdq+SXKY6
9ji3s0gVvcjogTYK+zR3EpDSPYPqLUDl0//Yx0bl7bQpiEmjVsIrGL+w3/xu4cZPh105J/RTU3u/
NG6b5uIQsGMaIUV80jHNa8GBmmxnWD8blFhz0Oputh1k2Q1+YJ7qffUgehdouuPk+Gt7nLYJc9Nn
s9RxfVYrRNRzFCDKE5ynOtmed0C1vSRC9hD3ctJD97TErnAvOuz9/S5bdlD7YW1d5/lojRHXJu6z
hK7TjI8EB9fKy0Mn0+03cLyOBFp3WuRrsFiMrCB+wql596qoy+5SmcC9bL0TRbxh0OZP4se9+TJ6
A1B9drj7e0CXdsvMXOzNNEGsfWlstttLVskEGK91en57ZzJ/EIyBirlBm+gzkH6y/OjcA+sNHTjb
dvacapTlKFNrCudYKlHsoUSVZ3kOblmsGa8QrlRJhGzQGmjG7bmVxr0yD2ju1FAgzwMsEniugKqD
PwFbDvuYFRshE5gMdSFuU/3gN9ixqIOJgFQt0/RaDwKYnut1P05eFyExnpvsJipy95gAuDlVP2hx
6pfE1JAhftJgvLwiYpiBPRjLPKlu1I8LJP9xHpy5rhlfopz4PnaVBL+KxeCc+bRo4MYe6jcfUDOr
ctonmSGp8I/sjDatmoksFE2Xh/imtqeGXO+UhwwMjIKmVqQRHhLeBNK47YO9Pc0v+sbE4vESBvO3
LcPT94IOtTkum6CLKk2b+UfJ0RLMdykujfppQSL8ODtDoz49Hy/WUqLLY6dpLt6CVHMG/mtvxX5g
queGF1LZqW3ehgGShgRWZ6f/WuB3wbXEUT3aUYYwRjjvMzKBVeF4h1jShPfjGjnHCcy6Medpyxgm
Afg23pnqNI1P4DijzkXXHdWdberlyYHHklcyq932bcvAsz7cdBL+/ci1I/5sY5KqB88yEoQvnBuZ
q927+IsnEyUuZM4NRzEK6zGhH6NFeaxMz/wRskrGJ7fjAKATTnrQcsMrNN8cNwnWLz4Steyrypx0
+xFOAbeGE9a7f39Q48QlhN+CHSi/7FAeam9hJNGMbIxI9h43Vlcl6Re0Ikl22QwU47XvVdYBl8ZU
coVa2TsXyOB1y3H2Db0zpmHEs8/YcWasNZWgyYjWUNyTfcPa3JFYmcss3Xj8680umbtHFSB1U1OW
DdBiqzTOtzTshujUbk7VXhBqmK50Iu1NT5zI/fM0eFyB0kum/bnn18uu42L66mPcHKNfXaxfeHSu
quqx2ytKWzPo+rfnMPP05Wb1BkoPTO08QCBis9MD+aLEnITX/tlN7OMptErSXWojQwhUoPjqjvgj
bq9uPQykFIe26U+H2Xvv7HIuq3cHVkfdmBsoP2rNFFUiOHUl7rbar38DRuxEbqK7CWw5LrbCxBMa
r7/bIAMglLMBT0NnzJz9HLkRzi/Wb9P6Pnak8i/R4R3vCQa8x9V0PPYlMsJHmc/S+WRUeTWnjYmu
HqKEK1vmwDFgu6heaDTokMkxBZufthJyHPG3o1XM1ZFxUaNPW/ybmmRN1NWRm7M8sNnRMqTHEHb/
jT29GJnq+Jyf9kz7cRlqwqHfZ8+fYiZ5zdg+xDLRD6Su0P5Z5TD2qcIDv21tWo/9P4QOrrq2QzMS
RDIMC3+NkPxyQ3KlupOlJVgq6uiZgNb0IhEfm3yg4FlyV6fKKdHWYVSyVUSXwfo7CUwGGq0w5/ZB
BNmOc9z+6KRyf47hrGdQh6U6SqQXsE3LniQ/IInD5BKl0nujN4oorOc25ABs17n5Cm8y7Bczwvbc
tWNw28vKNez9djBxrrbYcEUvIarcuVuW6ME5XFfRtDFCdu/Ujs8iOCLwbT/q2iMnXoreatn8wOL/
MNr4zkeh4l6dQ7awskNNMeaEUXCrHlb60JtFRlaOFcoJWsA+ne787cBom3Sh9d8g/eNfHbdtfBqg
V14OGYPXZNvozifKmOODkyN+Cmd60Jcggw+9zNVqvu2OYHguk+P6CqY/PWXp3FS0P6t9axjN3C/N
PC7HuaexPxAUzsHfsfVFlAP0UNU0XmBDWFNSmhmTJnymrLJU/Yuc1YbXOt48fvkoqTrwIdweaaUi
5xc8imoQ3k3x62oh2wocfxdCq0fl82lrVz8arll7F1KdeFfPZhnhNcpaEkSMEp9uk/k/6Mymrxrf
zyXf9sztCo3o2Lsu3hbhVBa2E8rxeFgK10ZdXUK9krkzJe38KD1bmyLFG5Lga7iDbwlaQHlNLDKh
/xYQ7w11ICkdJQLyobkHoghnDAoG7eabkSnCspo1f0I2RnIc3QMLriNZB2Rhjc3fRPfHzPTLOjln
VWuEFUas3kHQ9uF+0eyeriSacqd8vZm/5lkUULgua+Nf8GnIUAeM6eDjdwy6Vm6IdrlnwsA2JHFJ
3D6bsFPjZZSNEiXblZm4hJB64JxUkM4dpM6eh0nQa0YhSWN33Vum7zLVfcVdwKWFyMAIYlm3Fo9H
7VNwsMHWcTop10eRaGI4XNqrm4Qw9jEqLnbJhQmxsHsWvy0y5Qi9sTQ71EWuua5Dq78KBOMjYBx1
RO73LVOmC+jyfqIsbq8OprrTIyx69p4hAehPSbg5COXXIY6KzemP4K5FkWruIQ/YDc6BsPo0EAFc
Q0HOI1LWFkioiJt6Rm04JeZbGtMbFUCcXn3Z4x4av1uzpTkt8RB6hXtoF6Jv2ObXpXUpN6IEC749
jiZUtVZX8dXfUp55wTA4UF36N5Kt84YqJ3nW1YLcYMJWO7jnYcC+TOv3fTHFu0Z0PqfMUtMC2N+K
wIDxu1kmd8qT0fpr3sVtHT3DVwRClsQ1Y1Ff4n7v+Xc9NB3LDn7ZQ4yP0vi0uGt0fBMp2G0O+tSQ
Aq6CQBRdOG39eY2P6KvH18kK2o96O1Vrnzy2a6pMflPW/AIgH4hdO+ZmLYJR1q9Vu1DYDyyye2gT
tkEQ0VqeifhZ3wR+c2EeWajFi1I1sK9d3ep7XI9HeqYSPapyqCYQumVlsxcJXrnu45gE9hoca43y
1qqRirtRwMy8hM75niTHQgPaNcy16D0Iq58KXuh68wCLkG2wmu0lcocV1f/SmTfHCQnC1inIx89R
BQttyzQz64/ziONhnsShDKLR2ZehsiOKr3jBPiyZmDE5E+6ymPuB0+4dVib9vURoHe/6dN1+zigq
RDlHIRvNR228X5slGRgvTFarXySOe+aLL+wqPpNwF/uZ14wtNZWh86HXOYlPbc2RXMy9isz9Lutq
SVB6hMGXnckOjTRrCZj1asiNzgETDn1OuiqLz7rp5A2d6bKfyeSl/42bbyY0wWPw7gzL+j2cHZd5
JWiq9jTG1WaLrTnSl3XqWoFakt743Met5zBzWU+CsjnA9xIOqQuqr8gzm7VUOtV4JLRbNL/BrcR9
mUjGa4pkj3FWcqcJeJsISffnFmrx3K4iIDo4sCCOfU/X9tXPjmkpp7oxaGN2Z17KbFSpX95mP2aA
DLN8+PvoMy8ibPW+7xUc6iKapuZ24Ew70SAPD0OiUu63sAaMpsRiJMNIt/8kVEf9YeynM4+yW4Bu
kl1v6el/0s6kuXElScK/CGaJBBLLleAqiSK1l3SBlWrBvu/49fOx5lJFaUTrnkvb635tSiLXCA93
D62WRbiLWIVfrSqT5M0UCESApriEln03AFoYdc1r6pbaPC4bFYTtygqbIPnOAtJ0NiJR7ZYj8lFs
UniYs6VlmMn3kpfyIAYxvsHITZTnzAo2U6X3qvHmRljfu9Go1LrlEo3ID61Ke9KTk2SMQjQPdl74
7vRuIGg4JCXMs/e6jkdt18CRFkvYe1F1HffcOA9zQGHTi6wYcIGaL7DwKh6TLN0BKvvNTyIiU6xb
xxrlVTKOeXnQ9Lrmihvn4ZRNDRRLVF0bOrwH3U+M63ZSjb+ELthZyNDb3rxX5WhquzjmPtjCgLXw
TguGCGZeKftwU8/NkKxDs6nSrWqCzL7qea21HVAx5VC9qKjK09G21Zc8lKFYB1JRLQ/IzoA+nKC9
jxqXpF0os3oewtKaFqXlUP/VYVA9WG4b0UyCSBwrEYkkFKJFSHG0zZyKe362ytty0mCWW1Si+jWE
bJ1f7U+Q5DFRG6HbzQaXBqXxPt9UtVaYN2xHO1iNLem8F+jg4QusbzVzw5U4d16mI3HYukKH09fC
EWN6k7LzAtp9v6E7rh7Suq27O7dJDXNVDMJ/txr4J1GqUn855H74MxhN31gErRFF+9GeNHAZ5Fnh
jcQ75x2Aw33vC5tMOBmFcu5Tkn7aVuTw25JNQvEMwjF1w+7B75H2rdIwa4hElRo5i7Pti3UTtVO4
GxRkYO4pEQ4Q2Y1qWtOwzPFvhPCJj+XgyPKIu10YLbuaDo3UEiy7cd5MjbSBTZpOLwMdFfWNrtct
ll1+6eo3vTVTBBrzeTL2vgkdZq3bcibmwDOjt8tVjuSi6uD7pNDdAMPy8RSQR5MqoTcUegksgDFz
5xEUToykQTnOM9fU9roOOhtwenVFVx/K0uVjRgEyX2fgArNXNb7kbnCz5GfEfgs9h9pz+VwrO7I8
/N0xgIxFPBjfVdz36WNeUdX0Qsz1KKYrQrFh6Ov3kkLYL3cycyvhDYekpo1TTuugUnNSEIxyqh+T
uBU0WrE0qRXXrUgSrqU0KF9qRG/UjXpRvM7l2D/WYuqMe3cMMKCkbpl/k3XWmV6ftYNYqDzXrW/4
oJVwRyP4vAsZjhmbbh4qUMSYWEp6w6gmZ204CMcR6thzsR6nZryWJi7yC4hqc3gYAKn0leOOGCN0
mTZEP8xyBjNunaKlWRr6DSNbNYMzP0+h6xwzlEo14bKM7b0AqcyufNNvgxt6G8fOCh5XlOxNUefB
3Uj/K6MmenKjDC4D0RUtPSifO3cTJOf+idK4/toIikMrNO9augpb2C5czaHN4zpbGE8EeTcDjesq
fMRpJOm3vQ7PmgrPOGYHw5cnxQ3Ku4H8Dx+6lZ9qvBR+GsY/KK0LkD1oA517tGpR4sPg4Nfisft4
UyBYO69tE2ePiU15By1NloHIkr7q6yZxLXaQH7Y0uEKSelMMNslrU5jZLQzok5B3pP8vnVsn9Vrb
Ys6OFEAJnkYsh4KlrTfZG5CVwctFGRL2T6cKtBM6mHtvxXQnVnNkoZrITxRnEemDcwMjgSpb2tn0
1rLIwVIqzlHi8haXVP99xb/9DfIbBDsLKKlYRxZkJSINqPbcXK1eLRF+6tne19NQX0UEvNBgnLSH
FpkKIxsOAQFjtBvseO42QuT1W1ySxi+t2Zh60n6dJl52HFa/RjVab6GoSq6GXI+9uHeSY+EPzjcd
McibrcU1VMRAR2KIg3+jlnlXIA+t9SJ5q4dO069puYNSAjJ71K9k4Da7ZGiVs/Bhy6kbox2i7ltc
q85fcGxtfQGB06+XNt1ci2VnavB/S9fANy3OU4NieDU6L0TVtKWwkCWEC8QQiNLg/MOIdP1pZIXs
zh9Pqg36MDH1xFh90qrKQ//cCmJ0VU/Lssn04bVrDJDBNCvGYOuYpYlm1D3J7qgjEc97GtWjEBXk
lEnEcU59p+re2ANWtB3watr+yEfHRnGjAEFBmxDSzL+IkcbnkTpbtw7Kkmh0HdgwaHPsltNhKa0w
xUCF9I7c20zGDsmXj3tfUxW5XPphjdAiN8PsoXCtsIQ8klm11/ZxJVaF3msFjA0/v0O9yWZzZS+u
iNN9ZyloofmAD52pXc8y0+tlPHb+dNuA9BH61qVrLl3w/YCwy8JwnEMBvaOu9fYF99PG8jqbYp+P
tUNPcc4ZX/yoC4eXeZzBoWtpRR3krtM2HYLE/AVawzrECDD9rei6itCbY80qjbMhPeqGipU0ezwQ
TbhZS7syNQet4wnf8OdTeFQFBkrdxqWgCaU+EtdT5PrZQmaR+UgT5MpHECSh4lhB0ACnBZrWLae5
6x6p+eawclJUCED/ke8vbVkP1y0kZLBRZvJAcp4crNZHVAQQVWSegjXbrZw5Fqgum5NKWmmCam6E
3pP+WYUlr4FGurc+0fthMfbxtM/I+WgBkPj+uMn7E2mTArS4GwWTctu3FCt2VNT6Ev+dJv8Bfb4k
S6fd7C0TGI+AdLBbqYBERr3W3aSgxNCbOhIjiI2oJIq5PjZaV6bLIC1I+DWXH7FSZu18N4wOwQFI
KDz0zJQd4XeA9xPG0zOab45DVkFMOJE7B41uIp5wcoGIF5qgB6rpvli0wH7PRVzw3wG0X9pUCPrV
ESZ7BQWn58AnTPbMYS4QD3R+ctcgY9MXDrxFoF6wuQWEcuAVHiVYvyVY8w9uXyzd4dIjGmRJRmM9
Rv6oL5SRTpz3wMVpjAips/fRLNpjEGnTMZR6LpYwmLJqY2Xu+Ju+UVqziFVL6RAj9O6JEkb5hAiJ
Z8ox0kRt9QYe/nVN0fJHlvjoFubE6NUqtMLkHseqnoy/MrpbVVKhPzEBOuodTZU9mGOdyhX2NnAn
g3mMr3ysddHk5SLZpVapbHJ/3fDznCs4Kt09d7AG/ctXEsIPVfWofDNhJGF1gc6nib9HcCKhLLIj
sivd1KphWSvlIh0JcAC8E4I0/GhWuVNfcXf1vzEDwKad5KoLN1Wm8hf6u2gKhldcNI9xaRbaOspT
5zYCnuRtjQQLy4dAq+sFyMgCqRYshDI2qeWRpbbmtY4qskLwlI7msMpygMznOVPBcRip6dHGrhL3
iXDS+jp2aQa3ao3SiG4Hu1H1tZ8bJ2p25+rhKh2J2JEiJfMPNMSUjshtCGZI/ag5UyMOXp2GeIn/
h69+Gzaw7kITKXIDeosmNBVqoR1u63lwXC9PpX/AEybqVv3oNneDNurGTlEo1r/5tW88mm3cfJ9N
faggKnUl5v9pSZoKV8FtbbgTWUITtC5xsY62beg+u1qkYr5GD1M4dwispwcjT+BCjHHVDctTMNZe
NaUdjixjitAPvQeFtDGNHW0Zl3UFhTIaDH8lRcZjAZPK31Ip6J9amRsvIC9xvIAKhWM/nGLHoUNj
UL/NtFOG5t2LSSyQfUTf69ltX9080TiAo4kgZYR++lMSIVFBbIBxPAjSY/8yaElHFa/jVlxTBDJM
2piP5MKoilo6hogUkZwbcB2RuCdLdypGk8ayGaTpHhyi4E2YqQ52tARFN5GXobU2BbH9nTsMrnu0
0Q3B87OH4F4DNOwPozW4mDMYpDP0QKN46qyQdPqtN2o5fJoMmWrriaqoja1phLDQEvIIezlR03M9
Gng1j3miehR0HUIhir62v+pNQ5i7qilK3ABCyltlrTXNps9S1Kxh16VLvY4si9vbzyv4+VhAE26J
1xKbYUrReVmAt8ZGttWBe09CtjpbgUaohvMzzpnXx5LcrTNluB1ooRJcIYj3YbhHiTZ8I9rJDJL/
IY9uE7gz7S9St9ydF6mf4VIERJravOvhdFuiI3geZAt9Nm+JJRaGlEP1MOF+BKNvhlXKz3VU+hy5
dhftqjLpfyYhEqUFXKWK+6G0jVeVa9NtIiY2YREVZbLuq658GuMxe7CjdAaGGKrpreOx/tnDULFO
UqnumIeRVi5ppzJJ+P0CXq/tjOpB+RMsQlU7xksalqerYLL9zEN2l6esB6GeN5SwKxdR1eLb0pow
wpYuv9NeTNxFzwqvCchWdRQ8t36YRA8GVC5K/9yr6UMlx/ApyZxxgq3YdkfA4bpkK87IabpAOP2W
ehA4vAraTK2FjmB3UYI//rIn4sxlY8zxbTv5aHTnLqQ/Xo447jHFs8mHpStxVMEdfkJmQ1vNt3Yu
nWBRDBqEVZ7G74LjXS+hkeZvNvA71juoEfslcg6MDPJB2B7V6eEFR6XJRI0Yx4cs9118px2hiU1L
iLmHFhG+QESCU6/KOcaeDeuOF0Refb3GfS+oNj6EpwCqeJNU32fecWIwkRgP5JZO6GVGDrtfRE19
B+1kjK6gLAX8z9Yw5jsLz5fiZk6zblvNdc0uoaIUsXdNCyo0dYGXqYE65NlN298mc2G+1RLa6cIG
z8Ofrh5AujUXSQ9cIgvCFMhw82iSmP9A65G1m8yv9d+4d9BbdcShF8tYyvMYnffBaTU6GcGxx79o
7ijwiVkhFylLar1VKQvDs5NyCtfkP7l2a9dz8QwoJk+FvyF/4dLNb0diAuEB0zpES01En3HbDKMf
3ACdvkAWNro3E7YVaPJk7F4BF6P3hwybJfcmvgA9n1mAANZd6xAmusmwt02IWVx55UCUURFSLaIk
5cLpU9VYT70uzfA7wpUg3ORWH9/AnDJcMEWsfdi00DJKQMpxC6BSUaoOOzwVVAx/0rNk7FN5MYUt
vbm0B9QBKnd/nshV+54igtjMjTMoAvZqqq9PUPL3SOJXDjvBNp4SJV2g8xG12KHQh6a6p1iFyixz
TuYGWpTo9W1q5G2y6uxcfWvjYIoXSJ3jg0/hiVgeztO3Up+QtfQyn4Ntr0VTTmOFiRTZ7ZOeAkAR
pDlo0Ym2AQjPRuAo0OwlFX1NvG9Xk36bN3NwEIhvbjrdQom94IKrk4cM4Z57a9lDrhOltTHab0+Y
QtPFLVYspBHrIq6U73hwVVTzPme4h9dLEFv4sovMMe1hXGPRj/nLHYR8vdKPztShsNrooYwyVD0o
ArPg3p3wWKiuHQNWMJki+ZYRrCw09cpGooI+PNrhPe5odItQeqoRp9Zh9d0qrVmQAUJ4WiZRXyJN
zy3bX0c+TrL5sqilLCJox0TfiVf1Iv9dNkEFKZOi9TDstYJ+eg+w1GdnJYthIPISEUYKRtHa/qIz
9OmXgYNLcTX7BBxUGMwyfxwiPyuvQm5CEvrUyd9cPJXEsaGof9Jrc8k7P7U+G4KjtCeXwo0jExdH
tzFKu12iUeff0CKyzbGxtnrAliGg1/I8WXW2m8ohNLYtOGewdwcprKvUDbkzZTOH2XIQsT0+tJxp
ekfktmWhzsAT4bnqZDxfN06i/D0aIxRXkgQVHRclURgROqe/lQu4eAizFjmnSxG3IiJZgXzU2j3g
CeKdMaF+e6VhSUfzMUxgOD0zLgX4GKXwcoLWnfizVNL7BZn3cAL3KrzmhyyHDUerymM3OQnc+m7U
Z8TELlUCyBfxk+pr67tERsN7UQ7uvV7OOT0oJDDnRH0RuVCaxUQ2vDs5ibjrq0Vi+9PR9JXZH6hP
8YZxIs2nxnCwtw8447e91vdYHrDc7pWmavfHGFbBe8IEzKsQZrgAaADZWXW11fzIwoHwcTAjwE+b
zmEL3xj4m5E/D2jnTDm/lnOg+VuZlFq9pYY3Pve5Paxzy5LNpm38sb/NxxrfFQdSwUPvAu7BnUAL
vB39Et0pHkADe8VOcAvs2YG3c8ELex3acH/gTXI7YBtEW1Cq3fV2zua2WhVtVdxP05/3ztDHp8qg
EgeLPqSUiYQmt7yQcW0vHFx9BB1XCWqTqjPHrV8k4Qu2IxFZQ5e5Nwha8Tyhk1NBr1OdruHQLaCp
Rgo2+gLQtiu2XO8ld5bZY/8zh+EdYJdeL0jbgegaQQZ2Aq50Y9WgxXygjk992qhS7TCFIWBtHWSI
1/3e7X4Pg9WSnnKAylUMqYJUHYy4ABhEmXYbIBL1sX4o6B81gqFcO3MLa3qkMwzNCTDxkdedUTrw
rIMGAoWgPltxoLIxXoVG2fBpgd/ON9IGAEWeXvu9NzTg0QvZ6zMJSWNK/ZjWxhhtnMYJT0KtqhI3
skdZQNFAA7cr67EflyIj4/LIfwUEiimGjGUXDZKSoMdqgbJcvAgaaRRLmQTDL2g35H4+jFN3oYd2
Z26Kxg6QkvBebwo8BOcV7mDqPqxwTVji3dHficGhzt35PokTBD32WQrh7an1K5OKsds0S9sEZYY7
J+o7LGAi8CzcGuobG6Ox56kYRv+2oKPDiyOmeplI2fWvk0HdGwR9cmPiXor2nG+KtQhm8f6D4Fj3
7oKCjsg9HAGxeNFjoMgVxBNIrgYmA7AuSM10NJu1eilPac/SV3YV8IutMtu55uw/1cJG90z1Vj3Y
pZiWiMv7Q9XX6XqG6RpApLfan8j4IfCgEAF5x6iOZGMG8BUrsnhxwHDGPSmWKZYuQCATNOuIuPWV
hs4J8w6IyJAIIU4gLy1nqu0yq9OXJBtS/9pJU22E5J2KZRZbGAa4usM/u6XC5WxQw7yvSNp/FOgM
EKtrQ3wfzrWSiOmQxyygIHcGxUrIxesYF32DfeY214XQfVmCMtX5fWkG4Ci5yJvfud6X7wXQML+g
zh2SdBCD6b1XWW2Dw1bjIQPaGhZR7hvuL0toFI8MCvSbQE/czINw1D5gI2GViz50MrKitsxpOW1V
xtVo1lRPmlyFwa6wGmdeuhSfypXTSWytHWj31/rJamg1FWF/4GLtkxUlJghpOteBtjGywjZuy6yb
hmukACgmBjxI9F0VoRFzSaohAoqmee+4+7ubjpqofywaLVLkKbNcCsoA6QJqJ85xqA1DLd5aWYcY
LDLt8DuSgRhKcOMO7SEMRqtheUb4XnHTWeu2RJZ7aKmoDXvR+yOlEhQtUbKGzOCwcYcEaaCOCvhH
BAb8HR+d7h2nviZZEVD0NkZBLppH/lkWexttg7Yja+kl+uC2SFcV9acCTwiUNIASUQ/dyCeW0jwX
C/NkXackTpysiHqgF9WGRm+o1Hf8K245fCOVoZ2YRJjr4UfTz0N3RJyPvy0bv3QwNQlmyH+tpyKz
Mw5Bo+XwWFAURwOPWog4o/Z0LuvsHgxoRqOJs7laDy19lrauShAoUmbrjPWME6R5PQ2U205IsGR2
eH6XpKZz6EWp3v4cuso4ZiY+sKnndqA8+wnLfcyockvQfg3joLa6hmmTmd90LCUo/ypNG+6AqML6
GbpkGKBth0pgLmM4L1BiJIVBsEGcVfLnyO6tHykXDRQQgxqFPfcmlZ7BwpMRXpudLocaHjp0cEqu
66xMWn+XDnAoN7j11M3GHQhYeBAhctAzK66TErKz5WIpOdZxd1XkGarksK+N/TgGInBBqUPdeJ9z
s76ROej+NxtWl35sYSEKr56n1rmPy7byb1zEkqAXpaZh5wtbc9hUCG+1b7rZ9AXtUPhrD6kN3r91
q5oyPvIXCQcPmXhiZkvpB9Vdq7W53HVgCw4mTFI+xDIK3OUsJMF1lQzQe7STJLLSg1ZcaRBtkt2I
ajtYcyFDCWhrnTTTrVvcBjLbCd/IMMdmg51ld+ylXTWraLC6HqJyqwU7xMWB8Mq+mFB1IUPQtWsH
9B7fLt8N/Ts/KeWPuNSCalc6FR2yLcMlDUHja71xp7RYDLXU6TB0Cpw+AW2wDYe6WQMxpvpWzLyA
JUK6LEyuwjAW7ZsjCLgBB5DCr4poqoxbhT9duC1iSAg4XGMgtVAgeTRYSeMgecGrZQhOLF0l7ouq
KYsDPVTwqK4Ns2mOjVtBeptZM7FDKRQQtEtNGdWj2ZUW1emuAfXohzgal1kTmtkR3HwcrwwL8o/W
GxZaANssfORsXW8SKtLHcY+97PzTdHoVQcxt4/cL9qIfrWwlToZwSZSgF7iSZ4bpSZ/pDvyndg9z
uIseZJqtMph4DAjFSSxmLXgM5nTdFfrO2baex0pd8p49OZieu3k6hsTqHsdvxINnrqEaY/SpHXT7
Ia2mVV/jZ17DiqIuO5RbcnKwQEJ5Y5OMVbfWLPs1R0G2E30oDwGKAf+C4+oHs29duhA8TUHp+uRi
erKY/8vsW3W424RF0e0pRqz6aRtnv9zgG7ZZF2b+g1X9n3FoeAO9Ci8e52zm6Z/VSaRC3d65G9vH
wpvGnb1X2qr1bP0xyvf10gg2GfYIXkHrhkN2yWf90/EB9k7dxCW/4Hx8O7LRnLTdHvm0N3e3M14S
JACB2KDLd3k8VAnN/jepGFDsqjxxcdvdZPyWg7Yui+TCLvhoHQsoJcRp0mmS86EHSN2ifezx89pT
8TgE1Zqy0j6u7r+e808H0TEAZ5fZln6+tNQtjTGF1b/XzewOktu10d3H5sN/MQjpG9A40Yo0z8xp
kzwwWsv0+z0Gr8+upf9C0X3nhMYFm+Lzb2Fz8iyjkbNdsDZ1bpZsaW4jHFXiMBS91Pq9tJ+c6sIQ
5yeBIXQB1cLSdUUcpZ/tEKI91ToEEIe4vGuT+8T/Ld33ujv8Z/N1PsrpevjrvEX4aM9prceHpn6X
0U/HPcyXWjV8Mlf/fMjZDVNqox+OkREf7OjJV7e++dMsLlgfX5qr00/46yuw8xpNt+crBv+oglvm
SsT3U/Mf7q3zuTr9ir9GCXsDnY5gFNzovFQvcIz5Zlp3/78FObsAI+jmvN4qPhjoGBLtlwPrWsYX
Vv383fnfLyE0MU6tJIV+9iVUmEutFFZ8OPlZLSi9XIkWLefXX/LpojiUcxUXuQVD6t/pIhWAFosF
/SEsDw6upDG2lXr0sx4u9V7Xzy/T0+dIxXE0bFJxwzjbxHaf6yKckvQQtTfkx1Fzg1J7FcE9m8vX
SYH7UCnBaXE9y4Nvf0uwiDbotDeC7Yfw9lwMpb7+9JMF/d+P6vkPMv799LGdTUxe+UHhLFcpRlqR
khQLg2WtlaiyhkXy8vWAn8313zNwdsa0vvCtBljh0Lsb+T3HozBzqIxdnOnzVnjnH3Z20Ga7AnaD
PHRIcMLMoL4i1oJfgnGYu8GYzUW9l4xrGwr919/3Z0eez6hj2LwRhg5b+HzHdk6iC+QF6cHNtQPa
O9hYR2zaIJRjAac9JPf2O7lGf5NdWTcZxj8AqZds+j+bY8d0qOqcAhTTOpvj2AhVN8H7OpTLsFuF
mlogw8Pl+9Knni72D5+qdEtCVFfSNs7meNIdH8Jamx6q9h7QcIHvVkqYr7/6C/vOXGPNBA0s9S5M
8HkPAlvSK4PH3xKEI5a0zq6EBJJQDUQxHSXtMQSZUIOxgLks4/7eGh714hpoKSbl7+yNI9/HKj2e
1gIKxYTRVLkFqlqrPrvwqz4c7LMfdXYZtlE0jZiHTccO7d40PkZo6V1MqjryX71Yfz0FHy7F02DE
gwYWLa6k/cC/h7bER1JlPjNgB/dgB4u6/vWfD2Dx90/NOLDyMc9edEAvSCqqnI4DdSDDwOxZe/16
hA8Nik6r+PcQZ9+g9aNyyO2mYwmuZTk3ofmTb741k9WAATSF1R0uEn3lXlin/2NcsgfbVoQr7tnZ
ADXERS/vp2OS3/blK8Z6S+2k/nIPmoOhzvvYYVxYXTgpHw4kH8s02jQHolcEAd+/C9agiKioCs9H
DVviNoNhz5mE+7A3L3Vv/2wkepvpZEgm+Jk4u8+dyvfrIajE0Qwk6WHt+fEOB2qoNvuvF/DSQOfz
6OZjYgapOHYI1G/RKWoAXniwcnDTXTu5zvK/GM+WILx/Qn/n7I2eyE7J4kZxlE2ySNsHl/gJi/Uq
2309zocHUdJQV1mmlBZbX8qzpVIB7BaYEwINtX1oVbJpq8egqjHnMQH45bEvxMPXI8qPdwdD2sQ2
uC4Qop9faBny6MYcJnG0Cxw6U1N7b3zLecpmigUZzlHXyjSKq4bCz5XZzPpP2Y/T2mpdB8PbuLnN
Yoois47YdOEHcXY9tjCk8QFTV5hRLLq2fGtRS6DuVe22x9tg0QKee9qg3WaOine4Q4avqJTDCyft
s4k0Tp2PdYcdL9XZToSOUSBekOKoDw/5a4w9ou7N/bKtb8sLW/GTM00miNsg2ADXoX7eCgz8SCua
0uV44T+dlPq6tKxVNF8ZzuiVGLSM6DuGGYOgeVp9vXYfl+50jbh4XHNJ2gR2/x7sokkk7R/G+Whb
2hoBPQYS2rrPrkIYUI3x9vVgfxKpf95byWim4dD0T/Ef8nQm/wrrE7xlYFna8zFocMBBmXIdWrjb
x9k3PaN+hmcuPlvte4HkFMXNsjXmb//NL3DBqlhZaZBU/vsLRqlgFGPecGwaje1VPwN97fxxOcRq
h+L3Db0pfGbLSRYdkd3Xg38217z5dAZU9JIkuPp37C4K5rihcno08ubRuWpsz83zh2z+7ZSb/9dI
523AQiqX0P6tP6taLEzEx9Q0r7I53WkD+hAnf/56vI936QlmICoGnlI8EGfrmhtQR9wkEEe+8Kqz
/DWGugjry3unvzDSp0fFAsZj1yIVJ9v5dxLB7cLZFBmn8lBZBeT5H3HzSCenGKmQ5tOYOhWrqrAv
ndBPv/CvYc/2DT5tRpbUDKvZzbruN1Fbe5pV7tPYf/R9CS93FQbNPihr/HaXWCV12nAVucmqBOCs
L3VHPMWl5+eI+xZEy1Y4XFlnO2mURV/gdSmO+ZBGG7cff9O4ZUB0jNL665X9bM+SAyjh6rSEUec7
KZO5ghHId5vUMJIZs9st5LNyeFLIQL8e6k/72/Ov+nuss6BtrseyMtNEHAfVoZahP4dHCW9ravkT
henbQRqaF5vjzVzVdxQGrrPZfMhS+hVjCeTh1huvmgxCqcKqfGG7mDHkuoEURhwCLHfDub0LIh0v
OK2elwWIEyYBYNu+/jN01EZCEfMq6a+sfoDYKptLV9/HkNe2eUYs+JIStMw9+zibhspQ+GqeZalw
hzXa2y7pXoSaYy9LcxrmGPk7trK7ojLfqK/sIye8SutCIsU0tnBb5wuv26e/x1DKAlxTLr/q33NE
8AVi6nfi2PKaLgYlYw9+onlhlI/HxuGFVA6lYPIdxzlLsGrkyZphBPLo1LDCS3mT2bczjaPgo4rt
19vn06EUfWulIMRyxdlQEC/nqAPlY/eQtWDbFuLUSEETyv/XA308fHwTgQ63nQuWfx4X4F6SztbE
QHPXYA4hq3nT0kJnExRGcCGW+3QoS1Cgc3FnsOQpRPnrvdT0KSs7wuRjTZ3tN9KUyAuiIf9hRdaP
rz/q4znno05BI5Qi6Qrn7H4zMMBVbsBIOYVfSsM4elxZR3wE6ZqUXoBb9VPk9O9BZzDa/jr0UaZn
/Hk2kaRm0tAgQR5LEHn0hBSWn2hjszXtx9Z+yyhWRtEzCiusHbcJGjIjvNAd9OPmh5JmEatypTkU
P872Sh6iVKoGWhI4E5RZwoBsmYvM+i82CrG+bfLc63DEzkbBRUmnAjbII6GfoAJvwluSuSfvv166
zzb+38Oc/v1fm8SsEfvSC1Iei5SL4kqL7rCPhHPy9SifxG7M2emZ54vY9+fVq7KZS83H9eoYG78m
OFha8tji3Jhn2yT9BTFiYWYvbQ6X9O7rgT87A3+PezaLUwlKa9iTPAaUpszMvLaHrV62669H0eUn
e/LvYc5m0bBKY5gzXR7zAtW04xv0e4M409RgxCf2Gb0D2n5HrFzfYhscXeFxl+0TO4luJuTPF37N
abCzA+Jw/Zom9zN353nzY7PNkRQPgX2cYAiQkZIfYeaxCGrbWGF22q2+/vhTuHA2nGuTwbnc0azs
+XA+YLuVmPiM9fGbgX8xiIoXjHeyZMe2KAiC7jqsmgtn8OOgrkDMq0zHAgQiFP9320LZ75HLJPYx
qvStli/mh9Q4DpN+k8T3jnXlWhfG+2SFUcObLuESDY4dujb+O6DhxyPcrcE9Sr1bVRgNNNFdleyw
jMb1ql5UPdXt7sk0dM9GW8jlcWGW/8RK/04zZEgH6dfp5iN2O23Bvw6qC1Xfic0pvMu678o9II1b
mPFGh3qTjF7Xb8MRozemHD91LbuDJzVPext1Br4zFR5FnZXRAe+nq6oLyMRnM2M7RO6uYTjWqSHz
vz+sQKEJY0D3jwnUfigboiHGuoIA20PADengCHyAqPGbtY4uNiE9zfrZpLAap6KbIpp37LMnrp+N
FoZfENwNnXwu611JY/ZuDQyF3/be7saViwdkreF1486bItur6Khr2yBqLhy5Tx4lStMEuiQwdFUh
Uf13EmD5I8bQk+AObdbSUM9iJveuH4ofkqr0HqKgKAIPS4/lUL7awYXn9/SV57Pw9+Bns1DmCuV6
hB42yZ11NWGojKDbNd+wl/ZK2EW6X1xY9M/mnZKnYfA+CZcGwv9+bjQJ2HfKCO5wikHgFMGewbHO
3WLIcAnN/+Skn4ILjh0MJtM+R/PpFDRP9mQHd9Ye/zoz2uXjrT24i9RKVkX1qjmXDtqHYMagvg6x
AYyBNFGcQ2DQeKSF7UF8N0+3wTY1d1OwN+PfPXOaxI+dSXkUU+xyPVnBbTqA/Xn6+CNe4sqieVLb
uNp1gxWqj3tiVWpeNWwQCYW4GadxdCE+/hCI/PtL/6REf10JAw0caSM2xHfN8GrQ8Lb79fXN/uEh
Ofv7Z1cOFk92Y/n8fbNH7+9UHnq9Kvred6//+TiOtIDKLJ4P4zyic/q6zad5iu/a4cWsm//h7Lx2
49aWbv1EBJjDLTtLFhUsWZZvCEfmnPn056Nx9vq72UQTa91YgAWoOFPNmlWjxnDMnBOb6MNz4HXC
ypwtra6psp2Iq7i2xNnLJS20rhYilzEZSXoQ+yyGBLDgGTXm2bEamvZE+9VKECJdLxQVIiJVi1KR
panabCLriuu+riLpIUkAj/oTv9ezFm69r2P3rHl3VfIskzdTXhH/QN9RsA1BXxn2whfIkjh9hG4Q
p8+ddBVEtWz1hUz/R+MkRfmGVsHh364ifxdtaqIAi5MjTp9wthsbtBuaRirlh1BH8xGuEfHDSP7o
xlrdbWkosojbxyMogKFmvkehvVqgg12GZBnQebSvtJVt//cvXPhT8HnnFmY3Gp3InqFGWBDA+E04
+4nn+150afnNdmnrVO2hzH80qXDKtXez2KJ6Y6zEG4uDxKdPUF5DVOa4FVkVjCAJNPlBg9N2FJEV
Dre3l+s6FzaNkpwCarGiLoFQuVwvJQZfmGmh8pCE7r71P3FjW22KAl1Gc/cvK3BM5CmUPFm5Kq/8
+WSWG5Lyk4z4/LxEU6GQZo5KQldQsgmDFAj3b5p+a/NU+J+E8L7I3m+P8+py5KkGkEkn1SXiYrTZ
gfe7MUJa0rQekF/bhBHtaXG+k3Mk2qFKKWDhKFYGeB0LKLplqqpKfRZVbuPvW+jsIERFmJsShf4H
jV5+oUQ7xzVPqQQn9NBsU7QyjPSOVhNbgDBPKqkgCXArqIF9e9zTMbjcxJdfMfM5uNDGgyLffTDk
3wNaSuljYayc+DUTyuUOEmSDxqohdh9o19yH8cnq7joY1P7DOCYuLNaPvMm8PET0P5Cyad2Hyqtg
2nyqi0+NtYLyu96ThjQdBm16UkgAbS4HoiJhI8Xj6DtmdKd9lR5zZSeGvyrrMU5RRy3/9dm+tDZ7
uwyodkzpUt/xUDjaNAk980IFhPv2vEnXG38KjYnIFUVnSPMcnd/5SZgbAY2dY3pKss8BEvDuBn3s
oRjofP6SoLVCQ/yO9tlyPHUKokpGPnUDPtLgtgv1ducO5spHXUcUl980G3oh50IddV7ohKp1h4SI
0lknL35u4S9fGf209y63v0lXJeNWDa4JYsfLJY2hljbVLgodM6i3hfGeo5rn2+6j52+tZwIyBx61
/relPd22qyyMUDIAeIPO4JnBU+DS7miFNWJVbezE8H36sMzZCHDYOkwYaXPfSj+kKN2kvxTtECJH
AkkdhJq2EB9hHpIFCMrt6BttWmZzLwi7Dj688D2myOPT7kLTziM6BmHxSCNu/E0pqThtTPHdggDk
9hiu7x6wM1MOVIFtnQzb7DSEZCjkotRjp4izXybwDZWeu9smrj3HpYnZPkCHz1JrhLkcD5BM1p56
fTuUK4nCNRvTDjlzw0obaIM8YEOD8VG8r4KdLK/A867TWtzMYOcN2qAQolTnjkOE+VBzK2QahLLY
V8aTVH5WeRDRrU7/5jbWTvSW2F0VHfw1POh1HHtpeTaDbtc3ypjViBCan78pGYWjGJHXY0VHyO2l
WogTLi3NdnRFITbNvSZzaIA3pK1n7hDfDCgpm4f6ASJtf+X+XBwZz0rTJEydztHluuVKkoQWjXNO
on4IdWm3kArL+UdBf1oAj+3t0S0cV5X44B9jMzch9moySV4wOHoraCdWmu9GdgBcvxZtTbM080cY
onVAlchcXcG2YDIdy6hhvfwOsQTppPt3tHQbNaC48AHqtV5/Qv+AAn7WOreHuLyA5EbASxFR0shw
OaHIRzRSJhSZAy986cO3+4bqaJnR2flmiE+l+6kPV7zg0t1DIgRINPVcoiFrWuOzsydWAbxmoZE7
Q/Nd/Z2gbui7qPBVu0r4NGZHvdu5P2X0sM2H7nGILAjaN33/YbQ7Xfd2t4e/cA3yETr1epm73RBn
ow9RwBGNNM2dLKd7QGs30eBtwD6G8lH2cttThpUttWhQVw2AH8QrhjYz2A2155OwzJ1K+wqCfyN2
D6HrbUPdqWBLT8QVcws7GOgusSaPWnAR89aUwhgFCGPkHJU8H0A1OvKkvGAqCps18NjCvaCxe3WY
7aZ63DzRC4k3ZfIiKRy6miFICzddtRIeLFkg/iKfxGYl2zr9/mzbyHlDR7mSFk4VJNJ9TxvUDkaN
NQezbIV0JS6bmFKdnflJFDBPoUNycrMqYcXJpSf6jtewMYtWgGtMW4CUhjIbCxjNJK6ioYBTAtrO
5H5iUb+9s5cONmlP0q6WNlX4xNkpC+B8r3wrKBzkemwFWN0jvIxifbAOqfcgcbOayIfetnl1qUL6
RTlWIxHH4eZddblCCIM3eZWyB+iUyTYlbGVHHRmWXaka7fa2KXm6oC9c5szW7CChIg4fshcVTtK/
JuGv38iY0Se3Fer7AWFQU32s6PDPn910i9q1Vj+G3/g5/ICHtn3zThU0kZ68Mvzr1MDsm6aXxNkO
7eCUkgqTb9KVr70HQ93Jlz4L/geSASS7bVhNogPN/B6cIcNh7GhS2t+eleuQ4+ILeBRdfoFiKT1A
S76g7v64R9f9M1HcFI+jAo3LuNeML9n4RSqsFS96dSlP0azGbiN+l/Fss3VXcrFGg6ppHLNLdrn+
3Ep3spFu4n5S3Pl1e4hXe4xCi4GfAQlEzYUEyOUIA0NpikLXS6dI4q955O3THDmKpvly28yV45zq
OdZf0BHtmmQGLs2ktA1q1OJLB83DXaZ8DrT80GUPHaqetw0tjefc0MzfRBVTmzQYAifxisI3XdLW
w6hmK9O2MB6NjAOPDjrlePvPIkKIXXL6uwPGA08sWo6m/2bk+wwW0H89HDYCnpPLi2f5/ELNIdg2
UcYoHYMiUxU+BbuRV/JtG9e7XGO30ZNiTRl4niDy5eLUIaRfmgS8U9KF4SFrC4Uan1TSKDIg6xHC
tRRVLvpCbQQPI5wyE8iRRnPoPfe3v2Rh44MEp7pF/Zp/5mApMaHTMqc51RGN1kan5yAGPyM13bhG
sFWttWfrtc9j3HTgqFN/H8mj+W0epuEkE+BRJs4/Ru9nVtCr4W8VmdTYZvykdNlRyJ+QUX/r8731
rau9A3K0MNf44lGT2w3ZF91obCDkcftooQa7si7XVci/38fjcELrUnGbbbKojCA8phTgNKV1rJHF
03+iWwlI/pt0B2li9JobNvwtgngXRwiAK6e8f6h8WhFg/1AfSsv24y+3F2i6Ry9uiemLYI+QVCA1
lBBmO6VBOLiGNpPbfCje6XrZ0JO9kh5aOMBAr2m81FUQQly2l5uRThe/T7uidnJpRAD5roefK9JX
ju/CRpuaAkDSKjrZ7avLvKmMYoyq2smiO2n8U1jWNgytjexPCiNrIJoFX3FhbHa1xrDt6ale1g58
ZBu5ofPrZ5v/DvQV3NpVKKwprAkXhkK7l8XdcTlx5JT6FjnPxtHrHwLCQCb9RhLIfPLasvimkXy6
vRfkabFnm8GkiY3nnEIOhg1xaVDpvFxR9a5xfPOg1OGO5yqkN9XXGvYfxXKqUwozjLEbfmav4n10
yl6t9s2K7tipjn5fqcfbn3O9b6bKNBEmzbRAeLRp654FC3GCQm6sBhRc0qda/20mn0LIp/69Dd6U
ElsGXt6r0pKvZrEAfVjjlChCBd5jmsWbul3Jc1yfMRV8LieAvBAYr7/TfjYQX+nUnMRW4zQK5KC1
1D/KiFqsjOQvfvty8VSZV6qJt4dPlCrS5XQFhpWV0Hq0TqwmD92r3hHB1ah8FRs/eEv857HJv4o9
FFGVe4eC2OAih6SiwaACf9x5r36+6yCwix8ypNSKzzD2fUKbc4+AluC+3J70hfngS6nl0X+F55nv
a9i7JILTonVcsxJOddwir1ANv28b+VuTu56P/7My87V5WaJaAZeVk4wPDYw8Kupt3ALqd/9JTZCm
RlANVWsre+rF9Ev+R/f3KKp5cryyixcGSxcDu2tKJNMOPvuMNtNdpE+rwQllxH5bOI9WBrpwTFA7
IpRQpqtem6dMBR92DKGSB6dCQV6HYZgmtriqt7en89rloRGqE/PBvIh7/Xvznu1hHZbxbOxhMZbS
/ggDpa11xiZN3+V8xdDfO/py3bi6IQsgB0A3Btvjch+P5mggOp7JDvJ70SY1AtsV3kP0S9XfmrhL
EGoC/m24nR2/ZPKXstpD0beP0u4xcIEe80yE0e3Ywlk47OQ1RPa1R6YyNfEHkDMgSJzXpko/CXTA
OqozQsG3yUZJ3Y6QSCNpnSOToCY61BEiaJUQdrrb879smXvUIOzmWpi9IAwz441cYbkk896RHUc5
xxahQzxl1dcAtd7b5q53LWl/BVQBFRDiA2vmTExDDIUxDFUnKAGOCPm+FoIVr7hw2wB4AvJDrym+
kbvucqElVIrJcVmqU/u7/Cmk7bM+jSglHpLfsZN8yh2o/iPZ7j6BEFXUfQ07nPQk7YOttIFi/PZ4
F7zF5cfMdl3oWilcx6bqDM8inNj6vaRuqL0D+g36U4Xoyz4pXscvdM4M9VHeW81p5QOuA5gJ/gU8
Dcgxr4J5wiObRAoAR6kOBN2UcTeK9Bzcu0b6loeyrTd3sf8gN3eReadJ0Nua0ELvQ+1H2Lx0P25/
iTKFFbMDyJfgOGW062i/mhzO2VEXtMIodMjgHeOnGVPCttUa6e9HYRM8acEjYnONcEiKh+JevvPv
VCd81h/Lu/hl/E0fhmzL75JxpCBl0eqyyTkjK/5h2nnzr+NtQ3bUwqVS27/8uqis5CwP+bqh/tnA
rl9bz4ny54/abktIlrP8fWU25CV7U9MLHCbAQrWZ//booZOR3NAc5bGb2Ijt+qkf995LsIu0PSRn
8QHKoq5/oRaJZJV3X3yxpL380H6M8Lk+CPtR3cn1fjSeNf2YQmGWe+MO5dtDoK71cFxfBFNP7P99
6TSSs3WroxLhaD3RqGm0tg5LMxQXmrqWm57GezX/5ORUnYIN9ZtZekH2pd4zqg6CCyiNSkjHVCKa
l0BGvhrZCVpSVbW2UVbb67vbK3GNlJx6fokbTFArKtnomWULlYEhEVrNCYqf2r3gblNpCxVki0D6
cKyDxwGS2UZ8GYOVIS/O65ndyVeezas2uFKjVbWGP/pSBq8pK57/p7UzQQAxPBLqf8/kmY2y7iBi
zUbNQX/KGY3o2Jr1AYb3lafYkpMhyf2PmdlmJomKEmXfa44Waweti/WNMeQ/SxId8SQWCL9ovnKR
LNxb0/VBHoq1k8G5Xk6eBOVeTElHc+L8IyrvA0S2Iw25MheOzwDUrbCyS5ZGqNOtQQaAlwyIrUt7
mR6hmeLpmgN5MeDpd03uDqH7eRJk76Eivr0ll27JCRzA45mQ6Lr3Nij7QKSnyDHJKqHnZhm7LKWL
8baVhawGBXjSBeSo8XtE+Zdj8hth0heXVUeHfDs1u40WvSTxFxXKFFHd6WwUkLqi3e86CAwnEdgf
UbovrFM96VnsLeUDsje7FjW7SXZmubKlFq/xv0B5io2WcjXjGoIGjRzpqpOG8R3yy7YLTA9e/w4h
Bl+XbbjjN5orbFwXdvXxewyevqkOibRRlFfPOoIBs1Tb/YyeRdt8QpxmZUNc55xxG3Q/GWT2DG7W
eb9JOYy1AnW+6kgAzTUFeU27K6uju4Vj8Lu7BcbRaC/BUyeY20F8g8ft9uotbsgz87MN2as8tdnu
hIx9giyZP3S7ICwKJPOCxGY2C17Wg7Iy6KWNCUrGAINr4aPnwG6o1ozOGLi0XBl2eYpf4RY1qXj/
74cGUpHLmKfBhAC63Jfg+du6QiwciAyc+OGbMdx3RrFvpUcpCFem8RoEyjKeG5t5fzfxxsocVNWB
mn+Xl3fUemXjTU330g+U5FV1l7wpd+anML934ZC8PdDJSc3vvHPbsxuA/KZSoX6K7fhDhbu1K7fN
f4lr4CRj1ah3wR42fcPZDRBBTYn4Bo7SG75l/bGdLhqEsMbHoLoXtX0Jg+jtQS3tEdJxgAlxXxNW
+9JgUZsFrPDUVQsXrarozvNX0lfXT0byvdSOScoRt5KYuDSASDfkyO1kQLsfHFiTiaa/UZJacY9L
i2MBTaSTEojuVf/zWPhmGkCP77RoqTXDXascM+Ssbk/W4ljOjMxcsKDVpeXLle707DuTKrFkwmRo
G9n323YWF+XMziy6rQwyIygQ6A4qvykkNBXApyIaVu6t5SkzJnAXAtw8aS9XRixNVB/aXncUDZUm
9RMEhJKy9qRauvnptBEti7tLB895aQSNiNZDnUF3BhhMsy9Ae/I3o0e9jadc9uP2tC0uz5mtmXOQ
aZNWSxQQHM+6H3+KtBPQNSNVa8HM0tuDHs2/Sfypp3B2RqW2gbjWL3Qnz6ENVU5VJdLiWmz7/plL
DsFv27Jebo9s4fpgnXh24F/p2pxX2808DT2UMHXHQtn03pT8Ai056TDm+kPFm5o+6mDF4sIWpG0Y
1SXEBjjAcwAGwnhG4gkcW6WU3qWQ93Bbvd4e1MJyXZiYZReMIJNTsYl1R4pUG8Y8AfZNddwnyb9u
tIE5B9gOwRlEhjKouMs9GI+oBEYShoriF7U2v6Cltl/Boy4cpgsbs00x1qLhGSU26ugbY2mMo9Sv
MCAszhepH5XeNRZ1Dh2x9KGNkULF+8R6ipTl8KrrPL1UoYrtCDTU7dVZ2nKAFwEpaLohEtJdTprs
pUlWjZ3uCKid7tqJ218aIeVwK188aEngH6CpWjnAizYBAdLaCtyWcvKlzQSJkBREPQtl1a910Jub
yGzQlyXDqFqD3Wq0Q94e5dKyMcR/LMqXFiGt1iWAlLpjgqMtX0Lki4MV6NiiCU4u3TJsQabz0kSX
9gkMmpLuqONj530eAf515spRWjqt1K3/sTFtnbOwwfKqUghqFZc0dj97qf4Jmc3u9kwtrQ2qhdOj
CnktYHiXJtoKjcUhM5gpzVP3shfrBy/JvuaTfHsjJ486ELntbZNLG55MBkxtFOPpJpuZJEyKpM6I
DUcz3ob4RNSXheFGzqJ/fxHS2kDXFIQ4oDLmac5kgEe9lAKD6xaclJjC6h+3VEQ6xFZW9tviLP5j
ihT65SzGqVYWmiawGaryc6i2X9RefjcCqUZYb9BQqOvb/e1JXNp+XL00vJKruYbupegb9LFaGo4l
wJj9LIq/LW7G2zYWR0Vha2ow5J6f0+oIRqQNrZcZTuFDpkE++anKGh5UGpkg5WkMD7fNLQ7JnEpc
CiRC5EkuJ5EyyygHbg3TW4JK54COkvm9Ht9uG1mopIHPI/sJT5ACbEGfOSNj8FX0bxrDKd3B9rt7
lO9bvPrwp6+foM9vzb1lgkAVnwrkcWrkgJsNCgXpWNnpMRBe+jayiw5BUbgUBrd78JCOdONt1TyJ
ayCcawwbFxxgFUIfmQL7VSN319dlVdaD4bh+AmhK2fv1PRwq6JAi/oBWp14N4GVl6z+sg8EiqLBm
QSwyz7KUnWLSF6QYjtRNwqRG/SwIaXJwSRGsVAmWVpxWWfovwMvJ8BZerjgJpVSL6f5xglF/5fJ5
1UujQOpIFld28t9IavbI+0vZBv8dOIgr8jupQBAu9yzDidGVVput9XXIfgndQasPbnqvJ07oI5Cp
89K1QAn+ECRAVZldVqch26mdvGnHfh9Upi0VQHqEe0s5gXnZ5vr9UB2V8N4MeTjQX10jNUqTjH+X
oP3aRI9Vs68ESH2I8yEbsEUn0MmhJtW2010bUhMtHzbIaN/e4ku3xkRP97+xTr8/uzWEsK/7sTfY
4a1khwFdZGsFpCUPTgmBOsYUvZIiuLRQRVHOfvVMx+ifarRg4+DVVNJN1qw4uYVXBtw+Eg6O1LCu
6LMHU1vItaEgbOwo3ndx+D5J0CGGVKTfadXfqWayuz1x1w0qHLhze7PQNSz6Qqlz7BnmD9F7cGnp
jY961TmGD0o7L2yx2CQdqotb6z4IO/Qr9m568tEgoSG3liP6oXpIlXfKgGxjfk98v3FpDEg+V8U2
lj4GaO5cb5Ogx1K8xO0Xs/0cucjkRMcImobbY1l0HtO8TaA3qnBzWqS+6TKv0BLTiU9m/wH9n+2T
SDypxza6H1WnX8mjL6VwjHN7s5DLNyLd8gvstXW9GbPkXbPexcbf6I8wzHrWc24Wdkafwhjs9OgZ
NRpXW2vO+XshzU/5+TfMbxCfnoEJI0bj+aPoI9zz2ZCRC0IYToJy9QAmT1afuec2CjTKaLl0/c4Q
v4tB+VL6x9x3bWkVtr3wqqSmAUqPogqof2M6SmeHsYbUqAwitlTH+jtKwSsy+5nnGx3xLu9Ic/XK
sk9H72oKMEe1kaiAjMmlPQQlECTzctNJNGDPO+1JGx169fsPJMWTyobqsMpWnhTXTZ0cm6lH/f/b
nL8pBr2o/MrLTEfr93Wl37dw5OhJuwF2q1cHf6g2dQUVOHDye/iVq2wNeL0Up5zbn229pvfCWuuw
X1j5nSJ8RQHIEE8iwsSav8ZRtbiexCcoHpB7JfN1Ob+h6iPp7pYcq0Gy6SLcWNU2Jm4IjXtBf5KV
YhOtJQ+Xj/KZzZlDj5VcKRWAJo6i7NRDZyQbg8klyU5VCUmF9/xNcv/c3kdLNzN1DUJnutxAi82G
CftnoQhmh56uJm7r9KtIpTOLXm8bWVw38i1wtsEdQwHpci7piZfUrDQNJwyTTSAf3S7eIqNaq9VG
8FY63hbXjTiWpw7mriJ0X0CvLe1wT5qfokzIvhii+6jZEoHto6H/FpXoUqZfbw9w6f4isS1T8psA
PNo0AWeHX5Syhgw+Rs1KQeU6seH2PjQWja0Z4ofS221ri2t2Zm12WxZ1GYWFxjbROei5/EOVfw1E
qreNLMbP3JKAnNE4YXfMdsZgJVEqCz4OTfiSNAgM6T/a6tR0r573Na6PyOc0AATEAB/7EKZOIh17
hOcSEXYA40doPQxTy0cz0o2Q70olf6+9+lAGh9w85N3x9rcuHpypsE+jpsQLd85c50ljDc9IazqS
t/O1XZYdkheIjzXeFz5oI+mlWvO/Syt+bnHm7o1E9cIQEjQnCAjZvVH48FK4WBDkCYyfZdR97bhz
bo9yzeRskzVu1oTxgMkhinZw9kOn9drHjxmwfS/udqqgrRylNYPT7892NZKJ5li1/WTwzr1LquBT
5P4qvBcj0Ldp0B5vD2/p4JKWJdKkbjJxB1xa0xpZqWDnAvig8wYq7yXz2Am2DgQhsyV4uddIUKYV
ml2gJq9DC1NAuemDurQnee1gyRIJETbPzvB+yHl1rA0TUd9q5SgtuL8LS7N5jIUcMbgCS7H7rRZL
ewowkUjbxhEPU2FlGheHBfDHAm2MR/8bvp0tmtf6HpLBvoFUKwUhP9yrMqJWOhx94loyZAnkZ06+
gRfrRBtgTY7qzFaEnrVXFCReqHYF4Qk822ic9OznuG2Fj6jfRX6+jd4awa5/wEoWVAiIyhu5vmtO
Sv866Ac5WksVL3kCPolaMY9NYuG/n3z2SUWECqCQwJGZoO2rjm+l9KKaiN5/y4XkZGRPipd9UZT3
21t3cYHPjM7ikohkmt6nGEVkF8Hp35T6t3X2uwHuSGJ5ZTdN5+Bq3+KPyYRz4ZC0uZx0EVXzNGgw
JgaJvIljSu5CXKw1ni1uozMrs9PRjAGawGPOi126g0IT4vPAbGn46CI7QAj29vwtGmMwk0ARpay5
mMEoFWGchhU5rvDDrHFl6o+qepeFtfrf0tTpXNHUGCcg/lUcAmmV0ibkWXrzNRgds/51exxL+2AC
iRDqwP2qztswSqN1a2B3hgP1ia0VH70a21b6BRF56GG/37Y1OY35NgDAOU0XGM+rfoxC6cIwFGUS
HepulEs7kz/Ho2C3zxW5nHjl6vlbt75hbU6HQHIwloEAGahDmyclexAzaaOGH6VwktLvvrKP3E2p
4Wv8+D6M/W1eSrtYHO/6uNzBB4WazHtfdRuxOpn+F6NPbNd6dLtnP9u17gYdhKBHhDe4j4o7STxN
qPqxuqPp6QQ1jglffPYC4p6mMTsVgCSmn+CMaQZbSF4MdAXlYXt7ZhcuIpAe/8zsPHEI04ob0Hll
OKiQv3T1wdSFDaguILr3YEm7Uy2t5V+X9qVJA/7UuEYVap5V7iwEbSMS905ihJswFR9MIT/dHtTS
EWNLgsSedCggvr70GvAUNwON8YYTZSrCgrFsbQxYhW0x4eGce56xcg1dd7+TUqQHhdQr6T6yrzM3
5UO9onSyS5K33ymNDTl9ot9H/lFvTuJ4avto0zl1BZvNnUgxfoQPDHgEdcTBrtcatpaO5cS8Db5r
aoCfaztFqjL63UB07lWDrfcfqvtCExuS1k8letS353kJgkwNgs6NCeVIb/D8TrSMIWM9eTeSNyQZ
Uxx9/zAax4HBIbwOFJ47IdpGDfK6dj/yn7CShq9a97ryIZOh+ZE9/5DZAlgmyumSWZiOUBz1OjgK
xU5n4MNLBnOFdeABm4Z/XGVTEtr/pmduWCvLLKULLqZidocUUt/HaJyajh9/y4x9VTWnFsVqQdsb
mt12zxNQcvydI3+bZKd+rW639ICZsHZA/MnHsPVnK2E2cStkbW3CckPjUynvm2T8rFIMrePPofIo
uw8ycsfhzzr5oylog5+GnyP0ShpJ/vBDDIZNn9uSUtmlrFEJqGxJ/lV/JJ97Y8W5Lm0ZEuPgd8jl
isCjZmezUVG19IrKdFzrK08oL3G3LWh5Ew5zbUBPWI0QYb5H+tZ/Uqx0k7vHYdwCNt1Ka3O24Igg
Vyfo5R/gpfrszdd6UhLkncSbDw1HGLriNSKyhZ7Wv/Ttk27RdEf+XbSz+Mz3lCzXK810avPQGFvr
KNTPkvYwtU0Wz7mu2kV1H6yhGxeOwsQZ/4/R2UbsmqAq3FQ1HSt91awfU06+VvYr522am9l5m5hx
eaGA1qPvZZrbs5GxS9rczAS8jBgWW1NvRhv2HdlGu84/pLVrbFq/D/cjYCtbiWphr1uJcS+Gjfms
w3VoS7n1H/JluGBAVawoYnNz8vNKLtJEqlnOWniQioP7JGj3MUnR5OX22BdiETI7AE3gtqZCPm/b
rOoiVIuI+Y1ISIgE/XJ0D/E4SWBv9Ki9rbi2peU8Nzd9ztlMD8h4u1WpkG0JHmr5ex5AaRut+PG1
Ic3OpCVEeTMODClsyKdmtpnvpVKx5WJnfAr/Q7BNkxTLhLART985a6SJGHHUqJnlJLTERNKr0uh2
Lnxt5LUNsYS+v7A084kqbdxZlKZ0gcr5ewxidojttFQPlbs3OqTULdsovlcN77htvQYlW/RzcBTD
Ho3uBjWlWTVJypTKaoLCcuSDOh6i6Ck2XlKEtxT5MZIsaiUnrXmprbtceRXgignfFJqFmpXAZCEQ
+vusJxMJvSWQ9svNow6qElRaZTktfWk1LYUjonhm6W0qcyV9shB2UJoDgjP1zusAvy8tpZkc1OEo
WMB3063mfRqSxq7DkxQ8m92X2wdw6UT8n6krPowUvrXeaj3XSUTE1Gmyo+2JIuZtIwshHY5NJqSh
u4H+pjmEJHODcBBCNk8Qfy60bRpvtOarVPH2CB687hRTNQ1OXfLNECiVF9BOH93mANqjFo5r1KDX
q0h+QyK25Ac3yTzLEQMrqVudExPn4kcmFV+FUIFn0uj2sVKtvbgXkgp0KdEtQ3YREiUQ2ZcrKRYS
4JxOYiUlbUMXdV5OEZ3Ga8AM8s0Q70VbzXe3Z/t6SbEJrpfHKsq/si5f2uwi8sx9HbpOTTzs1ftG
9jfdSll+eWBnRmb3fVXLg4hMiutU8Z8wfLH2aWpD2aKfyvGnoIjbdFx7gl/7VYji4Kuk+5GEOYz5
l8OiGWwQXdL3jq+A1nI/skB3Sk89tP6vOP1EDf3fz+K0ajRuw0+HIN6luVbNfRoXQ8sR6WoYxrti
0h9Y6Z1YnMVzIzOnWil08pWKbzmq1uwk5RMqEpVh2XItH9LwubfedffXIOQrZ34hlGIquS+AZyMe
x+Pxcmwp93EVjZyBLnUyObxzrWIL4Z9dnpoJ0mDsOx+OXi+AtXrlAl7oxrg0PZtWK8lqyxRKyykp
TPXR23OPftOxR2rUdsNDujV/WRA+mu3eyHaCtmb9uvQ5WadxjVIr4577IUOFWC32p/mW0sZOu98h
6IsHRT6mI7fZSKZzo3jeW7WqxbO0eUmrkpueGKyvSHnCIlFaL+Xu0N+0Tt1xecj6riXRKMkfqzLR
Cy05SFRCngUBIBVl4srL9YWgv8l0s2bvmlDFBTxAAu1QiF8719qXpb8xy72r4hskc1O6vC0Hu1ce
jH7kOaVVmyHYis0vsdwbMVkhWFSqg7HWUzct82XIO30hHFj0okFwJ05e+iwQMyUl8nR/tJxU1598
wffssvRWYsvrWxQbcOzD70Ab8xVDcybFdYWmheVYEPZVNIeG/UuVtXbBW3KV2WpxgckSTDUImniN
WYRCN1pmwmbJvq6UTSSdeIF54MZMM7MrObVDmo0U4VGMDgFqLYLcb0z9gGAjuPFoV5nofJiv3rDG
pbdw1wG9Vyw66Wn0AK11OctqXPqqEbjcPspe1+5dUmaSfAqqesVXrtmZueZGLquxEIlXhEZ9qIL0
SK/EncpTKVxB1C5um7MBzQKjQMqS3Kq4dfQ2+m76ESS00DDedvxL2wbGhgmIjP7xVVdTrPbqhIpx
HUPz7ZS4gD4PJX0XK9n22xVg99JVfW5r5ojpnpKENkm5qruDoX4rkudCWzGxtDEnfgiDWIBE1jwn
GVRu7Fo1w/F7oC5bK0TMpL93lZOk3OnG/vbcTfM/P9bAdrEEUh1xs9n66EUKpnqsXGdIxE9cXBsw
vFvBF37r5GNLU/4kdz/LbiVaXjE6pxOpgzrIdaSKnGZIQd+RKLTuS5FXAdxd9Rgn9mBYG1/21wKS
xcWD7hoqdsjWYO2/PF2NmuZJKDJYL/2TR6+m+qsQ/kuAMFFq/8/G7AQnbuUJali6joYqQHInn8qd
iiTp8C2MHqAryTxtLVSfosOrJTyzODvLilJDJCNjUXf7x7ZGu8OwRRNVsP7By15ykoBQ/+jSp75L
9qXsH29voIXMH68EGPJk+MmmevxsB2WJno9DgnmTIoUt6bsh+ZFL39FKsfLPUnK0asUWFTuO7qJB
2ab/4co4s/43Xju7lsZxKpPntQtyQbILAAlabxyNbps88K5ZcZqL25ZWL9D7lg7LxgwQPnB6tEbj
7Afc1xujrrZ9oBmbrHUPbbvrv9aT6rp0WJnfJVetTX8aRC3fPL8Sqq6wzDyRWN6g3mTJgbxZJBz7
cRvD76oWX2tzjxhj4H0LAKbvw2xTFO+NtMquvuTIzz9jtstEMQMM2PEZUaNAt4q+0ucx33m7Ya8d
+i30Fy6le/g/CmZFWFnkJY+IlhrYV0CP0119eW4rM/D6LMAjDuGxjj6goQUGZ+doalbSJtPW+iwX
t/RfqlRjinZIolzaQ40cWjqRhaYQvun15K1VT0iTq66+ydJPdR2g+0vsLaJXSnZbVE/pmtz24ojp
5ZLp3oB/as4ukOZDKAojHpKei40U7q38AC7ZLbay/MlcU5VacotT49j/jM0iIRNFqU6TJmPj2wRF
Lx9g9P0vXurcyOTFzg6qGY+Dlwj4Xu5otyy3kfwtVmDxkt4DN9lInXdMaO6xm27co9Ge9vHaOZoW
be4m2TzMp2gQKsxvOrdRqthPDNcJSQbF6gY4wxaYLhgQMhjJfd3um/iHmT+kgXWUg70hfLl9kJe8
x5n9+aUHwRAtH7HuQp2+iyueE338UmwGcZ9r7WeR11SwChdeOrOUpjk6IF+ANc4WdhDDUGhli3PT
6YckcjT551i+l+69mMUHV+1wXcY2ijdS/aPwwh18PQ+6tZoKXHrCkQTgvqUDk9T07Eb8f5yd127c
aNesr4gAczhls4NCsy3ZlsMJMR7bzDnz6v+H3hsf1GyiCY8BG4MRoMU3r1RVciM2BTRmAtcmzcrj
x6B9MEs4D+A88Rv4ZobONoDFlUrk5rn08f6srwXsJo8xKTkw04QWizkI2r6uYlkV5n2nJ7EThIdU
fe328cWKbSQf5K2e6fkVWOwzDEL5BPoB2bplxDp4RprEiSy4tSHumlLY0x/Qjqi/1OgkHo3it2j1
O2Vze6/M8pXZ+UZ5d76kVFILpk9w8+TjAMEzQkGxge47BIQJJFfDDm+rdqpgi8VufYLpw6HcinjP
TXpOCsJAmYrWQwACadLQppc+nfaNSS+m3Ty1KlxIWyweK08itLyzJjr8fJCGLu6SkL0+mBUmRwE+
OGUXBTBy+toTKMeH+9tn5R428WpAAkLQpwNNvZ7VJm97PRJ49brcfDAJBM3wKU3Nk6mHO0n5YsAk
dN/gSrs7JKNAsMHAwqSI3tO1xSIa6nJUZe5JgcQuqXLoJ2hiH/SH0EyBGrygDbODZnEv5fBgGBCr
0aajEiTjdzqR/DXzP8r+Z2XrCV6pJvBd6AZAVcxk3MBDAl8LZSWLBLdLYH8W9lrG3+dI4eYgUpEy
Gy2xo18f5bRHUfzvy/rX1hfroEm+39ZtILiGN6V2XdObobk6+uWdBrnDVmfZ6qoD0STfQYMPnIfX
axAmlQzla4E1aPODiG2dtqdRQYqvpd83KeAaljYziyuXNTAHSF3Jlc45iUVwkjWt0LKeAiXskU4X
Gemki9Uccu+SIdRO0zFUVqQmAhiU8ie5vGTpUz5svFGrA9dnchwEssj6L6YZVfSkFcJMcAf9aJbN
wShDx6AIxmmulJ8QYG/s9hXPA34cuO+h4oFeV13EDrUOK9+AUi5SG7roWAUp6VCQMqcz8i308Oo9
JTG5iLxwjkmyXC9qM4ieH/s1toiwd+zlkxCIw0MXxJTfk/zsW6D/4iTXHvs8GHeBpG+9hKuzS/aW
2IHaKSn/6y8QxiAZ20AUXI+dayXEugFJ+KcWuHTUfAuSLxtXydpLhDUk6mDlp+1/cZVMVj8OXspq
1umTF8VO/VvVd1qjXWDRNLTYJkAVt+onsyu+fP3e21ysaAxNQatI2EwrW58Ku9i3tL4kP7zd/cGt
zSXKHjOtHCUwdTm2vuq6RtAswa1071tW5ocigTIHiH3ynf5vtfE3OAPW7FHeo+hN8Mdjt4j98liS
2zRm7VpjFzXhUbjUR6mVd2L5aUhP98e2dhO8t7XYJ3EYil4+75N+mOywpYF46zpde0DfW1ic8xKd
4qwpRsF9Cxp5r6PtK+xndbb741jxeM1ZHXYmBMb5WvLa65XeSKmF66WX+nkwT/7wyfQeihJWSKnk
AdkHL/cNrg6LxhowSySPSeteHzAN0cB6LsO62QSZtGChzgu5riIexS1JjbWLixIhneSQHyhwl19b
KlupkLMUJ6/Q3nr9OTO+BltondUX972NxVEqE3ZjRbrR9eCv8/b122SeDCSwvIfMNpxQ+WX9Ms3D
/RncGJex2OaD2STe1GHTkn8n7W/TuhTdt/smVi/id+NaXoO6IpDJ0NneCneQmDxJEKApruidyHJW
v/wvU7XFBrV2oIB10XVJhwy4p0X+wCr7JmxN0b8YSS86k6KN9pRlW8J9a7uPrB88/gTs8g3Euqy9
wpMUSuYoN8GWtu+sH10lwbVobWzztZKcCY6bbksyt/QcLMZjFkFjmqFObcpqnRjYRDj9Uz6C6c96
+oELxBbPgXWYuPJHiSyu96xH39LpdWMd167691+xOANaHliTEBi0eKS/WoC1j83XyvpMMED77mBD
TijCrYv8qzuEO09+5kuE9nmKt1rq1qZ9pr6BSVmXaYBaHJNEhOWvlwfPhR3ALmL6zKJzOVl2Fzcb
99laXog0yf9MLR8B3Z/MNDEnSugoaJiqjS6y+Zjp0QmI1qW3OrIzr3EGr58pnTX1tdrSQFvbx5Co
zhj+mZl6GVrWUVFrWUY0UovnUQgA/26czZUl5ZjMXSxzDwvP3fW11ulGbphT5l9qC/KO0Od48gLF
34OSAKvecsnmlbnyFRDTmDlhZz17qCiWmWN/TCKl7IwAaVLKmc5c7lQReUfbJnwujEPZb7zhG/b+
XEzvQuRynLK+ybEnhRnSDN8DGYmu8WLVbzD6O1X2WG3pgt3MJyM0yDkxPgspYnVxRFqp8fPeU/1L
Vyf7MlNPVX9M4pfSUj97gnP/PN6cg9kW/QGzVNGf3ufrtUvL4v/botuCkvixhNajMYTjZrF6y9Ai
UDGHtPWj2PQvrfeh7BVYhtDESWW73IKSrhoiCJHZGzOb69IQeZsKP9q/DJ3iRMAOTPVDNFkPufzj
/tTdHux57iwWiGtbpH18PnjvdkYSiRCf9UFwgTSi6pFRiEaH0N9R0/xxUMKnJKGHBX1L0AHsETH/
vjnWtb35/gsWY52Rpnk7xMGFwu/gxQ9C91jr4YOppk5cx7suSR3J/3V/2GvzC2uGIRF4kVRf1jMM
pagTxUqDi0jIBR5YRalP9x42a2Lrdgw4J2nM4SzMP383u10NmlEbiuCiJifR/zVD1oEdB39NvMYi
ErT+z8zi8opK8HB6g5nOH/dFCG9/rNl9XO/qUtzGOd+6MbO5ua2QsjMZ1iXAqChRHyI2wVwz7iTu
sG9R2NseKrdmt9c+j8LXOJI2zvh8XyxvTHPWVQfrDMeSsdinZdF0QyD1AfxrdIg/+2zOsxd+FuRj
sLU55l91Y2peLgDjczfcvGHfLVqsTKHS5UNw8f2Il05vdZ51f+sJuNXXmWeRJmpa33DccaevzUB0
o1cxVE4XSYtsPf+nQxc6iGkuGf9FU2dSw52cDkf0ecmJlP2pmaod7Es7Mf5U6a8Z5Me9kIMvUBxa
Go73j8fqDMCRRDCBuDXtndefpgtDEkbSFFxiyGTiBCjnhge1ZgBElCpCtwI5+jLj0/ax2vW5xWom
Gke8ZMsGI5K394exNsV0as/5WTiJcRqW4aQXko5ozOAyI46mIIUNU9obzYV8p22cfhXGJ1Ny9PBN
SBMY8exBdYrRjosHUfodJAnX+39oJqKK+v6TFlPbNa1WmiMj77pUvZiFJj0oXv/9/sDXTigpVBKp
jA/EprWwEnRZF5Kj506NA7q5YR0/oScSKS8o88Q2buoWtvEWhjKP653FecXfHRow1E0cKF5wUeJn
0RxwoYDJkgCZ89RlotMld1bHyEmQrDJa80lSguPQ0Hz0JJg/G/QFtfFHIX8L/E/9AGbl2EVOq0FD
EYQ7djin58P9GVq5Tq4+d/HoRGnfd74usDNKeG1EJ6JxpgW0bCVf8qQEuJfv7xtc8YeuDC5egjj1
azFVmR9KAx8Cy3Nq8cnyAkfIN9Z+5TnFEApEZKoBCC8ZU5S+lsOgjaGYF7+VXWOrmaNII3vZSRUo
1LVv2vT1/tBuuXLmtWejzXTAcxP4InRW9SqLqjwJL0r1VTK5laQGhd1APspCvhM86wHqjb0lDA96
+FkVhF3bfJhkKvr9FkPCyrVCwztyEDBnz93bi01Yh5VY5z5jHwwpgKJohI4oLf4a6D4P952Vxd5p
MnHMGiixL130XT1G2rEN3ppsD1Xe/XldW0nwu1ijoxf0/sKFDlu8tgZt3Usz0e/u5v6j12WQMnU/
sjSwrdSadniG922unYv3Nhdvn6d7oZAK2LRO/Qv4n72699tzHmg7SEP/3hT9ZOCwEBIAFbZwWvRy
DPGh8+giNbtu1n/aN1Q11A9ecxY2A9g/4OrFo05LGZhQwIpUc5aPetd1EujQBmupuBeQfuiiuabQ
fxKKo+dL57BDSQVdHP1FCA5lfDQresSt8NMQMeV975bdr15Q/k1/qM8IuFfDP+j1lOGXlgLFwMMd
1Q+BfjKA/zcPkfw9UrdYCNbuDxQymS98IJyrxf0R6lM7CVEZXcKpOZJApwNFT59TCR6krcrf2imC
WQB1OvhUQUAsFsZrwjgRrCS6yOFPElPRVnpvbV/rlHroqfkT0C9+f12Go2bFLIWFUyV000M0ncvk
GW5sm2aivunpKf9rzQpOEQE3uEPqWngCiwcxMmqIRSD4vmQ6zdNKZ0fRIymcjdOzOnPvrCxcOhX/
lFxyz8zpkWWnjfmTDN+WSMDq9L0zsrjkmLRMl6w2uoj57yE9a5YjZW+ieQp0VPfyb9EWDm0lhoF6
S/xTBp61TReDknplxI9i6iTfCeLnRETLXIUAItviO1vb4u8NLQbWDFqNQAWGZOOjqNV7yeD9v4RG
fchU5/7ds2qK9DUOy5zsWTYZgZcaQmGqOU1N5cjdq9VSIBJ2VvUWCRuh5i2AgZwECXkmblYII1F3
7RmJsWWg9IGfL/vah3TMTmYl2jNXtReP+9ibHEWDNG9nCp/DcKtDcmXtsD2zJ+ITzPRX17bVRO0T
QcZ2p7wWxSmD6pQrfUvva2U2r6ws7ibdHwSLnGNwaU0ptwtaxvToWUF+apj011h9uL920pq5eTgz
Wyy4AWthDgIkVUJNKbxofT8dB6lE2l3ovAcJyoWdLI2qk4xxcwh0wzvQ5p5RD8nzt7EnTBrE0bDr
rKUHKE5KR0yMcYdCeLv3xWSLTWLlnELnTcKS23oOQRZXTq37kodTjCNm+cca9C+UHT8bNbWHFHic
4jlS3XxHJu2f+9MzL+nioZP/MGXwjFOhWTZN6gI6ZerAs9oPxac4Tj9mMOQoypY/uxZiKERwc682
RWVlmVLU5NpvIiNOLijxjccxtUq7nSJUS3wXAVtVbnxcv9yGn7vFBy22tHNWhonuBKfp/zGdLN/D
DlH5tEy75FLBVRoPO/3bhOTV/alc2WjYAIUDPAU+hWWEHolZ6Hl0ZV+qyoz3LJ14rk3JogUmC74a
Ul1+8NV0i1phaZTECt1EM70ixWQercV1Eeiil4YAcy+93NEYdzR8V6OppNSNY6RstWzPd/f7zTIb
o2Eb4mrgfnOr2PX9oAiBPjUKxnzxW9EOB1ESbLlANw4AvnmxDKeTvrWV06ei7RnSLtY3oHnLVZzt
a3ACo7Y76/ouBdIG3bOGrPKSi+IlNnm4gbJvrP0XIzM+nGWEQHRZjE1J21oxLZiXSqttXfsyVI0t
bIq+rA7lnZXF6+VPKW92HKaXkcxzz/zlM7oYssj7e/Im2JqnjL/0cs5BAct3vWSD2tdR30jJJY6l
Q20iUhGguxd/Ur2T9GhIR1HLHqTUPKhCYwdWDf0P0lJ/eTDmb5h5bHHgZnjqshpEicRPzYRly5vg
FQIc0ljsFO8gJftc3Kql36So/1ibn1D6RKn4LctcRiwHolKxfukEA3HhdDggJIzmgldC2F7Hw0No
DXaJ1z5BcFsEv1P4+O5P+9qpJGE1nxUFcpVlVA2ts1dW8FZfRO7WndnL4pOPA7EfDYBTXlF7dpIP
4em+0RsoOSNHvpPQiDQksKhlohXU6OT1JlY1kNuC9z2fTvKQf0vkndWDA4ZztXeg/lKsH6KWOqg9
RoBYuOy1jZzCzejnkhhtBbOoh0kUMv/8XXJHbHMvCegCe9FEXzxUEE/DPIs+++STwdEgzMrT+nh/
7PNxubqZMInSMSlt2hypOy68TkELhCFWrPAlb8bAqQNZomFVnvb3rdzurdkMjEA8I+h939TH1Wom
70Dc/QWMd9P/aopyp4zSIWvCg15YTt9/KZunIOzg7ELKz22SZuNyuslRwp5z9QWL+36gVUTrGzN8
0RNA7YkjjE9d/KypxTcS6m0n2VQoEhybWv532AsE/tljW0CMotuNfBa8E43jytY33TwLf+Jynjzc
FjRclw3jxSR0Rtqy3n0q5Q9hHvXHOJGkR8UDwVb6lWJPUS3RLYYiQNxr+jku8sZp6lA+iEjbfFAD
c4ZuNU3/ODUSuouxl+yEAlUTkVfUKdLmLdDUH0KL7Bo67tE+CMgW3V/apes7Y9n5fkoU3BmQ9y32
LGo+ZTLqSXNGwLndZ6qoo75oDsdoiHwnRQRoyy1dNUinBYLkNNmzb64PiTYFgSA0ZXMOfFfN0lez
eZVL5ECq164abKP7XvXSg5D1R+9L/dAHT632g9trCoyNF+JP4uT90ZlHDmTYonRLEYOr4/pDfKtD
dy+vmzMcxw++9Nj0X2AzRwasDHa+H+7VEvof78nqDLsUILfuPvjB3vuQtD98rTsU/jlT9VNefQNV
E/A/fDrUu/oyvumCdOy3aMj+HOSbr0W8hY/BlYd24Pprh5CkVpMMzZmcx+OQ21arQrFo2GOCImDz
yY9bxJF+6XRzkz99VLJpXzeaA/Fyqj/0xWNazQSoblBruwyuO836qI3DzLS2UUH/ExIuv5Mm4D+9
Fvi7SwJysaoaeOiS9pwYaTHZVa8VL5k0qyrJU9DSDuGLIZFHpSeW3fpG8CSPSejZ5YDCmxhSLDNB
a0FxpCKK/Kks6E+09VY1H6PSG7J9m1aSG8Ut6KXSizIaHAQz/XeKfPpCC7+N/i1Lrffh06yK84Cf
/T2IK5HsplxFg6NmjTkdMiVWKDJO6RZvy3wD3YychBCPPc3uoIOuV0hVQxgqNNJyNZxqhRc6Wvc7
k74jDwgQ+tn82xZknhqeenoGYLolvFjSxOjSAJtkkAtnP/TOaeKxMapHQ5ueYuGsxg3evid9+cu7
ApOUiSQ8NEOBTnTx2ASTr1RU0oSzHj1SY3vom/NAUBOqn//WDvkGsArodXAnERdez2Q7WPCjjnj0
woQYr1mdqvIRTvt9V4wbrsPSG53flPeWFpWvtOizqk5030WifCcLk2gLffNTaMyNOsp8i17tjYWd
xelN6rLzqURgR22fcdOcIvOfND8FIxb9m1R/m55mWLMLNtPq4BvBdXE9gZ2SK23QMoFB4j32r0q5
99pznH7HaeFF3NgVN/t+YWwRHAlSbqjUqhhbFj6a8DzDA2sXqQYEjhaJerIh8bq/P1Zm8/3wlmkp
3W8nuEiwqKYfw5i0uOk5E2hSoFKB//u+rZvn6np0S4RUp7eCGheW74pUksN+p3bPGc7zqG+k2lZ2
4tWYFjtkCGujUxPsTPk3arFwTMoHqTjcH8xNx+hiYyxPMP7hoGYxVnrhS6ibXzovfcs8+Un+lLyU
qiP44aucAZjQphaxkg1Q99JXXRpfhH5TXlhKJXnsSuOz1f8a0790v//8/rkvDRQK3tgfxqJ37ree
e16fToLvJhZA20HSwo+tLvc7X6qKQ1cWuVu2w1bqcG3dgIBSQ6YLCdquxV3VpcI09mETuH0i9nZE
4+VjaowZz4y4ZWqZKZvHR2w+OyyE55Q4rk81+nAhjm4duI1aRsIeJDEeWl6ntMMRIHxI6tSvoFcq
8+FYTmW790S/26LQWTkOcwSAWhcoCRWg5PU3pAlXiz+Gsev3ffhVCS3aSVuv30tDI+zGoqo3ql83
+TMGjSoUYqDoTACZW5bocyOxpsFqYnfo0PGQPaiPyGIhuOJX/T6eYpSgvV2rh64MCcrGaZnXbnFr
Q3EFMRGpBOTelmwAZT2q2qRJsQu/X/IWWbl4HJUSOQtLiXdDUkggeyVhX1rC10bqe6csc3/jgVq5
XHFNSXWRIIXFe1mQaYwikoVBid3c6sr0MEyT9rHuKrouTCvIS7K3qpjslKzMQscL42Cr3XvNPm8X
/Nl8BjCcxXo3hpcJejZFrjgqiFBEZXLU2rr7LMp+sYuJOZ/EQGiOaNTLWz3ZK1uNVmkKebMXqbIB
rrdaOYmjFLdtCjGs5F9yGFWOVlMhEZ+bh64q1eP91V4zRyTH4QKJCgHn4nSNUSvXRlVmrj9lUJAQ
ouVpu0NSd0cz+paU0k16im0N4AZxI9Znxt7M8/7urso60az6YMpduTEdw2/tPtEfvDA8xfIZWeQd
LA2oV9utpO9SSbioFBjrVHlqkXW/P+yVBYakWuMPVMP4/YtZjuugCVS9LNySpElhgEAN8qMVm49F
NbS7KGpfZSHc37d5U+th9H8wx2D1Z4rTZWIsmqPdWm5Lt8rNU+f/I5QvZfrF8C4WClyUibWoOYXj
R1/eYqFdua1pEzVIpsqs9I1jZI45GEUpK11JzX43hr+PtB4YUrQlo71mh/L5nA6H+IIui+vl7WMv
7jzTKtw45oZUk1S39Tcv0fSN1Zt/z+KGIoKeEdwcEQUc17WdiCoj4lV56Y51uE8rYIfkmrQ+PKjJ
J0X7cH/ZVt5vk6gdYBzyX1SJ5xP0bs/6YesJgO9I76AV+SIJWXb0YaTacITWhkRKC3ncuWiB+39t
Jaf50zOssHILZcftfDJH6VhG/rmrP/fiVj/WyjlkB84adDyn8zO+sMZGFaweoVIX+T9kTQQwlI9j
S/DUXLRjuteL7970nKEllRrfI2trO96OlTAKxCz1i/koLLuKRbHPR12JCjfpANz530XFJ6/2wGPg
WKFi/+3yXRub9+y75WvjXBjjIi7crIFjvaLzdYsmYp6s692oQE1GrlsFaUFcurhCY1PvYVY2Y1cS
k/0A80YMOCCqvefUKDYQLrcH7NrUIhRtEfaZ6bZjt4CfOUTP5zVOtnpJtmws/FWhioQKrq0E0EwG
ErIrwgRu2dR09Lxp3u4vzspOuJq6xeJQJujTQrRiN/VLe8ofyoSdYD6JSr6bzA36qC1biz1PLlfL
QoNlEl9y/aANb80PZLx2SboFvFkJN65Xaf6Sd1tOo7BdRCmWQMDk024AhW8lJK9GJfgYBJVTCB/T
6LlPkNKlQaiXtryX1ZHyvNHgR6uboixW0Gq8NiCvzIbss13mV1+iuj+IY2AnvoeQwOf7a3jrn5OQ
4Vlh3xF8Aya6Hm1jjJM+iHHiJiUaSOe2OKqx02gnIT579Ysq/rxvbuUVvbKnLp5ueaoTq4pBHjT+
Xsyf0gAxU3Smxh0MiH4FOV3d2BYJwWLY0ppcm1dyT7QKzbMKJOJ6pHE1msqk0A1cDYIT2r7qmiZZ
ruzfeAtGeYNkA/ozp7n+Z2qxWYO4NNQqx9QwfUGOdpI8W5a7g5cjxXjK4/GoGI4/9fDvoTeOxlzo
HfR6sGvE2e5P9+rqvvuQxerCu176qHolrup/lZ7U6StEMZBmtJ/Sf8VsI1LesjX//N258RLcht4s
EtfwjxlSs6QQVeFQlnb6E343rdvCZN9U0P7M8txgT30b3MCSA2UGiHuS0SbuJBymQ43+hvAjpXMp
nU7S9Cq0P5XHbjqHOtpfqTNV+7E96FtJq5VQjxPK8YGin1PExroedSUIcWo0SQqNb6VINlHh4NtZ
BN3uzo86ac5IGGVDiaDNf6ekfJEqEEV6/ErkY//DdUxDOP7FHHvdAFLqaBgascwTV1Prg5ieZLb3
mDyl+WVIho2NtfbMvLe1uCRLMdJ9g3fWJVPu158T4YNgbWTlb518ZhYqeSqyvIrEkdczGyt60bY1
N5MV9w6qe8SpTmBCwALfy/DNjLYyFWv24EBj/qAvh51q4QjojahOWVcmrjed/Vmb6JeuP/jd06h/
763T/XO5+shAi2zAianQuLqMYMIgNPNRFDBWv42RnaK3BylK1A1QPEq2KNiZr++EUtvL07/jVk5r
baRwJykUPJAaJ396PbO5UmVh0MWpK6A8mqbBWfAPqYHCTxvvBHOP2t390a7Zm6MK6r08a9oyHVn5
ihIO0gAILRQfNeFJqoSd5736qmNkoNlbuADuG1y7iuA0mM8BUwtP8/UA1aQTyzZVUze2Cz2yG+/l
1xjw329+/clXtvoH1oZnzgTG7B0CjSV8aTDaCRS2lXIPebYPDYDuA1fOdlpISJx9zANvI6a5qSuz
diTK0IeEegqQ0RLPbiS+JFW1kLnTRG2ZTFabK+5Yflbap0b51Fn9S2J6Z0CMhabs6Wjfyc8+lUB6
nIqpAzimOVP4rxA+tl/uz/sNzc+fDyMlzAkCWwUE73riLb9ANdhLctfMooew056qpvyhWMVPjdZI
qKp6NpwGFlCtxWMpyLuKiCWw/QD3Cn3Ng1fpO7GaPgjRkWToxretvP8qEsNwlPB1s1T89bcpetUr
+iDkrqH/GrzxMsmRbUIsnE+OL7xmwMqrF32KnbYL7ME7qWa7E0hTCt3D5A32RKL0/gfN9haBB5hW
EiqEUHPbyeJ7orRSPaH3U9czvZ2mAvpSjewc9pHsFP7H+7ZWx/7O1uK6rrpM1L1Jnd9mR2iPlLF2
JRNfJ05qbPFJbo1rcfhSP0xM8l48DUqwV4C4yR8FsTlk/UY0tfb0sv2Bw5g4WzzAC4cjIrlg5hbX
WNVDUx6rBVXkHGEg+AFicdfGohMkymECiGOkWyDelfcP2+hD0aZFXnmZUgZ9OkZpF6auj0hnHhoP
8Vh9tja5Rm56WOYDNcuXkqiHOZn75XrTSnEnGLVXp64SRueqHvZi2D+3/sfW+JH4ltPo9qSrTu+F
J7/u/1HVz8mmBMt8Zpf7FD4ace4HBc63lIMq20qZJi9L3UyUwl07BM1ubOL/cGXjRs1cjTQ26NTi
rwfahTXdZQ0DDSb9pyiVH+uxQTDo04g4WjiKZ82XvymZdrh/Ltb2Kq8gLyH9T+oNq51cdJpaJmUK
ACfbGQ3dCbDP+8AIan/cuLTXdgwbFRr/GbhHIeJ6gHKmsEJ9M7cziJJttpYAX6Il7yUPrfX7o1o1
9edpQMePnMaiQFzTsK6DE5tNZfvBV3AD6/o5JJL9T4bmZUPaDcK6xZiI5MomNPrUDRUV1sPPYU9b
ZLxRTVkbDX38dKiBVoVVaxExKgB60tzCexCgL9t3hvyzr3LR1ht9q19lbafP5SqSoLRf0jh7vURe
mhdi4eE2VEJPBuMlD4eNCVtxTLT5KANaFRGKUBe7XOs60xrKPHOrqcsRpB0asvQeqf1jIYyN9xAI
CrGi4I1W5AjUl468TmK6/+vtQZ6SZDYyAHOJaPERMFKOVdB0GT0pKItaB5q4LdTr7htZS1LCKUVR
E2F3k8O1WDarMFM1SsvcjevKgWYWPuwBYvkxr/dV9NBYu6GD02TvqacifqvCRwEawvufsOKXaTJU
46pMa6MsLsfZ5Qk4AyXOXNpp9IMRBt6+on0eKkdwEqZSHCodiYlJKbYypGu3NuRQQKzmJn1aPBfn
Ig2HXA74x+XlKP4pxaZHU3ZQd9AN9w9hY86LK0XHYgzRfU9LfddblHxDKUpfwP8Iu0TJ6o2bbm0y
KIihOYFEI10w8034LjofUJdJChi13VKIzacqt6R9jV/yKBel+OiXlr+v+mJ0NDUQX+8vw8r5pbF2
likm+856zD9/Z1kMxg5uyaxwBW06eEV3yqLdWIrH+1ZWPBzS+3PHChNO9LbYbqIVTEMz5bnbevuy
/EfuTl967fdmumzNDF3KSFlw55F0WKws5bWBh6piGouYVUwiXLdBfOgn5ZJ3k+aQBNiCpK7cGST7
8TLm8IJTu3BzpjQY0izOC7j5lUcpA+QIMUlinHNFcrTk1B1F+OXvT+ba4X1vc9kWlhVKAykDBbam
/2j651D83pmvbSI+pNnA7ryoqN3V8oeJrrg0+1T5+bHYysOuXMZzjWNGD8CKym18vW0syRMqUH0F
cc20E4bvdb7lP8733MKxgXsbuC+VRJ7+5XUv0vsQZ2VPFTE+SdFepCW4IGjbd91bn7xJY2v7yack
3m9pFq04HfSt8iyTNeIaXmKculEfPE8hemsTud6navOPAvv4LjZC0U4Ls3DuL+ba/oGNYQaekPTE
AbmeSFGI8zYdxxwfp51KWw9FMFUw8b1IHfWBznooEW59qLqoRLhNEDfcnpV7B6cRF4smXPg/lyiU
nByrEYUC1SKLztQ62KEXECeHSjn1QjZfxRv9zSvbBpwhLgnd7OgiLQvwijfGnVJUFIzaL1Lb2NGW
ysPKgMg2SjOGls5yOnaupzNK6BroaAtyI0WtTv4IbWquDeOHWkli18pl2lsE2Ydn1Dc2SiArF+mc
KUJBxqRSddOE3CtDX5vVVLhQ/ZAvsprnrh1P0fQfam7cNTPrGJ4QwMZFsEgrbyv1Y0x9dhp2ga/b
vrK/vyXX0l/Us2n2o+QwlxEXrxFQ9zSXLWrpfiY8opf9sZuaXWk4plfZfpe/BkYNmQXys31p2l6T
HJp0S1FzbaPIRFcoFoLdBKx8vY6jrvpI+VFV9+KQMsunuv11f5BbBhbT2NXmBP4jKd06exrEL0Pu
bdzSK28R2kV4xnTCk/NdgnezoEyjcPRLN535IAPxbECIqu5zBXa6w9+PBQDFDNdg1fDGrycrnQrR
LPK6dHMDXey8nsSdn4QbBYS18eAoSBAPqcS6yxXRxVjO60ItXbWodu0kOyJc0Hod2ZCovEAiteGL
r1zDxLN00qoocXEtLjwGCLEGc+zyCuU4RDb84dFo1aPCdWkHGwNbO7jMHQHFnHPlyVnMXhqIePtx
5caRWe5Vq7z0cZufsnBjx61N4KyoMfc6zCCB+cF752lN8PAOdatWeFrJoRcCVyqOgJioyRavm1yh
K9sbZn9ce/pSZuHPxfbWiyqIIz2p0WfJ3yZrQIu53KgArJnA5aHRAfoREscLzydO+7GngEXHTd2B
7De8aN+1yVbef2UfmPgYjIIsC27A4iKwPC6jRKIdRa7Mp86IbGGCzURPnS483j9FK5bwHJHoAXjz
J/N/vT6CnieJAprGhT3AUcOfTf4mwkK1yUx2O2908Mxk2zTYkLNZNtjIQlpkakfrqD6J5mXQzP47
4syJc380t34FVqi90TxBhop74Xo0YihHveTjV2RB96z2WQbY3pMcxW+sBy8CIjwMZoHWWS3szWa0
9vet384lLg0OIm2dXBi0sl5bB+dZ5DxfuVv3BSztSaS9qJ6ROF4+DI+o5QQbo10pXM9Nb+QaKcuT
3lt6bYMM42mgFoWr9D5NlJPQSM+1GJl2IgnG81Bn0WWqeZfNKqW5U689/aveFagkZKBJDvcHf3vQ
WVxufL6IjcQyXA8+1NM+0D1CqlAa3yDhelbEb8ghtHW5M4yta3klmsUapB6wFc60lssmw6aOgx7q
+LkvTM5Tp66L8hs3jNbbapfIL0Oek+gVshK2ikwI1a8wwqjycw+QEr3PuILITOmEEkWMySj++gnE
pZzJvyConbOki4mIKl+LutTDJapr/TT6uXfUvFDaJ3GkOYIXfoRWRd5ww9Z23pzB43DRSmwuY6Nu
FLNIjXCPmio4iIKQzlo9j0YZFbtSr/+5v9K33uacLqSwjJuCP7vEe0lpo+WZjLE6H+05bW9B7zWN
u9FDVzi29iRmN57FtWONVwvwnwCFK3HxLOZ4mbzOXId1/FEWvxfSPjAeFd9uHmv1Z6Rv3b63byMD
fGdusYJ9W1si9C2l20fNB3QCToP+jT6QLT2PtRMDc8rM+2fSBb7MvqqRX5RGRljAj4994h/qYTwP
HW60nNAmHP2HfanzEhOFcAPfpJ7aQQjbYhQL14ylYxjQGztZ7a9JMX+I478BIPz7u2RtEv+Ps/Pq
kRsJkvAvIkBvXkm2mRmxZySN7AshrbT03vPX38c54E7NJprQAos1WEDVVSyTGRkZQTFwgecpBsLg
vL4PkqQTmr5RSzhsdCM20G9pC7emPVnDrZ2PrA9CLVz4rOUqvggDv7KMbiJkxmgob8TSnbTg2zir
HwVV/3x/ShvsDjry6PKEQw1vn96B6zlJjeGHQiIzGPghHg3ncCiOo+zQ7hQpWF6TmpRHefpsWB/F
RMU4gzhneBYNb4r+w23LMaePcfEbusFL83YslLQyq0s1HWT90kRPTf1qBGdN3Bloo6LFnIFKAcvo
VUNG+HrOUTsnJU9edZlx6JJADRHsekjr4UH0NTu1JIpZ46e4TD/N5V5au8FZAgrGFIRMaGGVrtGQ
OkN6KI3n6tJDViIghptfV15bf8sM1S5iL5U+aPIPkfbI1n9KCjT8MuEF44e/jpU5MQure1FyWqrb
10uAUvOchr5QXTrZuLRiZEfyEwZXr/d317KQ19DP9SirAzMV1SxHdJ5c4jR91HUHpTabrPrQ5juf
dONkviWYPNUUC3k9r6czBEWkaVFVX8y+O4hmSn+3/NAq46/789kcxtAR6lt6lCGyXg8jdEE1+jPz
SQXFoltOhsZape0pBBrfuWs23oclqPy/oVZxvyBi7IUMX30J+8E2E0+LAyeMhY9RizhgZcV2UqGP
4e9VTja/GDwrkGsk0ij4Xs9Q8wsirCpccpvYhoJ8KAh01Ng6JMXODtwaiVIWDhwkaxz6Za3/yKK6
qmmmKa7rS0BFOUp1V0ke6RI8Vu3v+x9t67hji04oCXMcKsC6smU1OAuOwVBfpELq3ifFVB+lcpp/
5prcnuqyiO1SUp/6yJiPsyg/tlGxp7y78SwuvSpYLixu5kQa13ONUZ6raQKqL4j9uHqGbdz4GgjH
SFCPVXe8P92tdaUMgM8II9Efs3o9hKI0fD+Z60uefApSBLy/QxnzpU/3R9kImOi9gugh06aPXOUq
ntCtRtDbhDcK/ZvsOeR3fMuE4lGM+a/KjMxD2uLCjJXT3/dCUlkB1aVCSZ8G7Q3XSxn0jTDqA40G
aXcorW9a+N5sdrDUraP35xCrnVn3aZeHmlhdkhSwNkcORKSIlE8fVKs9iOJLKh7k6nR/Pbd2yAJa
EFsbYI/rNL9rAAr5f9WFDdhrvdvjDmzZc985ah3stMhuHgjEPYlhCD8pKK+2o9gHkdSben2pS/mH
EInSsTfMwKlVrXIh6ktH7LoXt9Agd5sAnkyXDtZOwL01XwzYKAGT6lEvW/0EK+sDRCTAUNrmsYys
dwSUH4MoOkmB9NzqOwDH8sHWzxCdPSBDyLOzdVZHIgbjrfsoanEaSw9cpSiApL60c2Fvnbs/B1nd
nEGTw7eTw/bSYsU4xKfZehEGu5z/w7WJDSUVG0BxatyrYQQ6h0K/K4nXrFH0ZClzssl4bGJLdcNC
id3723JrUhaEO32RRsf2cvmMf1zSfpvDm8ZT7sI2qOhHRwy3lerBTbXq7OttuzPcxoeiWLOUE94q
5mv8U4wNSnCp31zqtmXv6WblgGAnEG/CPcODrXSb2qJFjx2bAhvAdeCr+IkV1l17McKyhD/9b45p
qh0FquJOI071LYT9ozkL6jntROXYyFn+PODtegyz0IQ+V/Y7X3Zj8kCyqBrAGGCp10KDVWROjTHG
DY8ExJXAtJW+c3Vl56LZOvxA2XQXLpku8e8q8bTkserCOuwu+smqHn3zEFVPrdFQD3goiuIoGxEn
/+H+NtqYGvCISIqB4QyR9+q05342cgc0/Vsw02kfSkmx40507o+ysVmvRllt1iYNKqWe6/4yzHY5
fe5at5BeBqpv94fZmgyx0UIXI2NiCa/PhDzGftrm0XDRi19D+BhKjtL+c3+IjZmAflFtWLYCMfrq
wqIRvhCBSIdLNntx9KmEKukn8sFCZfH+QOpyXayuRlA9KvogjEsqsAqcm0kcEVxthsuiwfIYicqv
KSzf1dUXMD5Eo5QhoysHMj2IW+oW2bmTYkdXx7MSfyzjF9X61gdOJ6Ol/5NLVRveZ1hLlm6Roy8G
79F3suRrrV7K2BXFQ4RxUnvS+096pDuBRUb7VXlRNW8I04Mpzk/t9Hp/dlvLCPsH1BwDFWS1V5OL
MtqmZ18aLkYUu7nlohpvN9qnSI927q0t1HKBqriWuVJ4p1fh0DSlZaob3UBikIJUDlgWPfWV8iGI
ipe2/BdhA29UjGNhKniAJjtHetlwN9+QHA4JLpAyZD2vN+Q4i+OYJMpwmU5B/DDo2gm0KtYHu97t
E7wN+7A44QhrdLVT0lmHKVGfjqMY07uq95TteQfap9iNwn8q6d9S+Pf+11NvpkXjMUrNy9ej9rbu
k1WwcZxBv0ketdEeuZvHvabV25OM2xZ0DxMICbhqvT/qudKDJltQPzw7XbARe1BxZZLUv/UOYvvR
QINLA6pWVHvXz2jczDpBXUwJMdVbWwwx8+3MkxihEZVgy5qKl+G5T9KdOG9jAcEYME6GtctVtUZQ
/dFIm3kil5PUykNV6btk5Tv3x8bGp7q8uD4pyyreaACMYmPqSUQo2SE/4KazhKO9kT3rbZi6VoWY
HpYc2HXXYPVyaOLuPmeOT6v1zgHcmuob1Y5+cZ42a3XSuzItzUIk/8dq8ZAI+UH1f97fjcufcH3I
qFzRIgPYyN6HlHR9yACo/T5sjOpSlqWdRQoe9kmPVm7te6UqtW5gqv/6MhQzsdp51m6PNyE6pYFl
YvAR1or8Qq9poEZGjQN2etZAA/TQCxYuTRK8U9SP96d5e2VCBaLXH/01Cj70A11PU1bhStLJ1mP6
PSsPpYJstGyGsRu27fRgKIW48+E2JsdywriCckVIoq2iMHSVCynrC8Yr2jMUli+lj1iEgA2BrU79
o5qox/sTvL3BmOAfA652Sp1MWVDKVX/JLeMs08IRVq4B2WNmhya+fKK55HR/xNWSEidAySFRJVHG
fecm+5DUQBlG3He9KpbQZNPH/EEbUtNRpXh+Slttr2S3utXexgNXhC4vETlA877+hDj8mJovFqVn
0PCjUj6KwG0r4/v9Wa25JW/DoGRGKxf6voDUy7T/SA0MtTFTCjQMExcsISfnEZVAJGjjsnRmY1D+
aac0+dAPiIFJ02Q8+ZI6unI+DI9T5Gc7Kd5qHy2/BroEJC+cCQiY1nimVVIXimS58QR1ao7SHH3K
jfhV12jat4JMfRB8JGHur8DGOvPcUhel8sA6r5GIPGsCXI6UxlPYwfQiCiEygeGAAswc7myhdcPP
2/R4AYE2UTXmHVkttlpkCoqVMrYOoZQYR8T/faiAHf1sVhIJBO+RTquA1tT1l7BIevMgSEhy24Ui
BP/4OFl97ZpeeJ90U23aWTfXCOfh1KcgApsW9aFGM2a00ckTQ5uGw3IHT1nXGN5+PUYbymKuxXt7
E84OvBtGZTZeLaXlYCdBXJ0DY87cojDwDGr6QQDtDvJj0+nFKRFG8QcMrFa2w64SjkIVI5kkCt1j
HOG2p/pId/alX+98znVi9PYrF1R+UdMBiVl/zySZwynMjcYzaEOnTzuu3zdCAD1mTGcnMNPqKDRd
6mh6aFE0wN85wApp50O/nZo/nhl+xJL8glO8NdXRLn59qorJL40AkMub/QRjpUz2tcCVx3npF/SN
EbHLImo+c7797hjCfeqONVS11s6nMfg59L4CxWZoKyIzqa+ezWzSnFrT4kc0BPIAkN+cSnLLEUlE
Mwz1/Gc0jX3r5GjzkmL0gfKqIewk2KLiz/MhHTu/QWdmFF//9ugs/vRoNyk4xy1syetZ1tE86ckw
tV4hS8UhrxuJLkUyjl6zdtHfJfReryjvCvExNzCQ/WpFu8owYiqVjIUiq+sHqaw4bRNjG2T5plsE
vv9pNArfVYVwOtdKx0GQ529Y28U7G2wZaP1DuC3QG1jEVJEvuZ50UNRRKWjsr8IYrQNCLK++niZn
XFeBcGJM0uLm7x7Xt80EEEzr2+I0h83c9YhGo2p1os6tp88lqqAGYVc7qwgcd3pwYJ8NJ8hA7cP9
b7sKlP53UJheJAf6oke+CpSiPsCbK5ZaD/+s+j2MkggVjrxwjaqbDkSDzamTQvUUTlPo+LOe/5fh
Cbc5x0u72roCLaL4kXUdn1sv9dpRtWz4hu60hI63+ivJmuxBV4XGSfpadsBc96r66/LeMnuqDMRq
vIgLOXaVCGoiVUzTF3pPF5voY6o3pV2rIjqH5qifIpS4DsoYTYexKzonIHo/Nm0lOIQ5HxQIFk5b
yRXZ8xB8Mfp2r6S0Cn3efhtJPjw8SEvyjaO22I10ikhD6QUBoIXZQirvVQzJm1myKwC592Zv+C9l
aik7EeztS8kbCdBLlx0dMTeKR5RYyp56Vu31OAGNdh00tIFZgt6JJ+xNVWNnC9wGXLQnIEgGwAVY
zae43vaz0YVDDK3dK6hrv09VWlBUvZkcUyshmyelFn25v+WXP3B1smF9czO+KY0jRHc9YBTEYTxH
Vu0JcjwfhWXjgWnvFZE2p7XgTsA04LHrXkiKMUNj9UHjdaOvZzhD90qdOCBepfAS+elMpCf4yjDv
ZJEbw1InRrp20UlB7GG1mno0w4JaJidP3yUNug/010zo0YNsd1Ksjf1JGKUtuxPCFVDo9TIapWTV
ZJONV+Eo06aaY+jtQcfxroMXUxrFqcn3moM3oliCEhAGiiv0zACeXI9ZDnWe9F3Xe9xM1pdAS7+M
elocyjTT3FDDXcYaldTpCVvtBA8UByiNemGkanhW9f6eZNfGRkIanvZFUmnu63Uz1xgXpd8gX+rR
6Kd+CMdgPqZ9s4eyb9zQoIpouuFrCEds3QNaUjiookjuvUTNnjvLPyaG6E4C4iHzQ1GjgGMor4Ma
7kToG/sI1IgeRjhurPb6Yh4lTNONoe69Ouh6OywGLO6y72ITniv1fP88boTLMN4XmR3MKnhr19pZ
WUEW3vha74lSG31UfKHTz5kQ95YTt378rMdd/iHxzdKyQ4V72hXLBuZcW1fZLyVQk+MgFoad8Iw9
B2U0vlAs/FYljXQmxm0e6kSQXnoFP7f7v3prgTD0Ao3Fp2AhaF9vxQDaTzeWweC1kPQHzeqhSvQ/
lLEqnbJOT/cH2zhrgJ+LVjgx+QLnXQ9W6oOS1fnyTo1170z1bNhpmv5qA/l72LduU0J+U9u9uG9r
1MUzmB5gvgoZ//Wocad3RldGg1fr2scmezdX//TpKfGJQ9rD4oZ7f5IbG507a4Hc3hqQ1kmhOcSl
MLbF4DW9fh4DA0m6zzl6fmVysJT8lP/yh2mnOLAuKy2PLDWOt/eO4iqw3/UUzYkGhERMB8+YTaQw
ssl86FMdCXhEFk+tKvYnRAyLcxBNiZtp5lfizPYggXXamRWetMnc6xDd2FbLI8g1t/x1wx+WAsMP
4qwZPFww4id09drTBFZ9krkYHoR03uth2BoPIUC4Dpw/3sRlD/yBC8zdKAkdz7wnqbNbwBO2OXk/
AqX4Siza/v2ZgbRGNAMkBwohrjZU1lqtjmPS6GEq/q0CwrHmf0tt+hTo1Q4d9U2XZvXIg73RR0b9
iox/rRcW8wjFohV13qTL0yvyb5+6Jv4mVn3pivE8PwVyarlhrRivMPULJx2a+hl/k+RgiFGE12Sk
xZk9lflvzJCnCta2VX5smNjRB8G1w9iX7bhIxhNiCvJxAHXYOfFvBc3rCfDGQQlZuNVkIev4oSkE
w6ybZPBi1YjpRRa69IHUwfwYBMox6fv4HGRt/T6NzOAcGgh7SjLs3kHPyXSjzDiWoTKizqYrbksh
5VRXsXXsLK09F30+YSUjtRjm6L4tpuaHMIsFN7Q68hwEmZ2MW8hNyvQx6ntIhX271yG/8XUwLKX6
YhJ9waNYUzNHOlqsOmsHr0qwt4FvE32M+yZ4jSjXHYahrzM7bJRPdDpOTjsrwzE3pvEgT3Xs9t0w
H7rJ7+yx6dtHpFf9R5MLyqmpjZ0sLdBP+aT5di5GePMo2IHHXaHubOTbl5/fvwi+Lu333FlLCP3H
qalFOel8TRs8fy59uumEEtEWXMfuX4i3Z5NRCCB59LkWUU++HsWkxVVMcu4CtRVaN0+k+V0gF8Mx
NcTeNcZO3pnV7X0PHA9xZcEICWfWHRKS3ijNPIejp2e97CSmMbxDz2a21VDpD0ZShG7bmgXy2Nqe
StrWyIjPgKIgsgrtahXXJT3amn7JLdSMpX+K5OBTPKMwOPQayqGiPL1rW+VUNuMenn375FBwUZZ+
RbAbjC5W31HPOh2n3nr2+vZEBOYiGDK+1/TmURJOU+k0e6JIC2iwOtSMh3LBGxCpmcv//2PfGBSV
pjyOZm8oh5McRbYi4V4UvK8k1ZlzfWf/bM6OCohEixWTuylzdsuCa93s0WzeubVVwc+wBIWTrlm2
NBkXAV6hO1UL6qTr885u2ti9AOkkQDSFIgWzZra1pZIW+YTWXC213xspc6P0+6D/DjFhuX9MNhaV
gSzEgtA8hq2wesPpqjGkQWxmj46HsH4W44vWfRKTyUHL5/5IG/nHwkxkMizMwveUr79fOPqCLqbW
5AU1aYUCf/UQhW6cOA34gOq0X9o2tWv51OuauzP0cgRWW2ex71x6mEjw6LO4Htr3i76Vg3n2KIL2
DghaOzg8D+aRD6k9WWNY2YIWgZtpYeZOBqomYdVHO1nB1lLTpgU5kyUg6l3FoUHThWal8iO6aHbV
1J7BQKRHLQ0dbuSdxd64E0gqAVVAAsln1/poszTK41ioogdK8Q643ByIgjT+qaCY1X6Vy3on/rzF
PUAhuAkWFi8h6JpiBFI9Fkk14YyspQ8CMfYrTo6RXebCHmXxdhkZCSF/3N3gO7Cc199SL8OyaQZf
8hp0GeX3ZvWr1x/Rw7BpXN1Zxa1JcbWBsBEDUfhYxXdyrdSGlUayh0NS+5TXJrwPU1COXdkK3+5v
0dtHEU3//304AOVvrBXbSqqNQJsUL+7z8kBtpHPG2dyb0O21AtsKJBrexnIO14z80cjzTBxE2et6
9aOMwrlYW3aEnWyd7unIL5/h+sgxFKdc4V6RSYNX7y9xuK5PkSF7qBG9KKIrie+Qsj8Gk3iiS/pU
g3HQHbsD4Nx+sIW4RyIEBAe31FzllYi2DInV9gr6xD56gED/AiLgPSJyOztjI/dhpEVKkruZwHFN
RMnrOUjjjOmVeit5Wt9+71tajLpcL49ZEbxIKn5wlYDySm/gT5FI1WyD4ob2PFfPVdT+pdAQuRiQ
P2QVKoLEAeBm16cCYKwfFF9UvDLJ7Tr7rfif72/QDbj3raiwRJws8Y1YvakFtTk3koKvkxjHttQp
DZIEPuqz6sT9JTZy/TmqoiF3icrJAhStTuHTQlVrnSYSuvEwdO0oOKGsFaGTiiGiLVbXZjsHaaO2
hS4k0f/iDkLfx5psb1VjWMajrnhG2ah2mqTGqUvq/qkIrMqd6AZwtJldryg+VmGV+bMTumlnG24c
MxSC2IIUY5YCyOqKGrTE6Ia6U73Y/KF0ixbOObeyY+bLO7fuxiFDzAQ3NA41zcZr8GfyMSGJu0ZF
ZHmCCNLjvZYagm7XZVqcNLGMD2U1pkchbcNTPyq7UrW3txaxNSAmIhJ4v9M7e73rAqGMa6kfVY+e
lCe1wNhejF+mtjmPYvQUJDQ8Kw9q9COSIlB35Gs1CTe/lx5Xnfubc+PcQ9IiUiLCMFiNdWjoa2NH
nq56XNe0GUiZjXT+E42nr/fH2fqwi9vLEmprECNXIYyFnlwdy6XmWajHWs18mlB4H/oAy7adkTZn
9MdIq+tTjmqzCMxC85K6hnr2Jcqix0b8cX86t08p2RfNRNQrqFgQbF5/vrosKblipO5pKsigNoyD
g5HZJ1Qy6EHuaGKaJOx874+5NTEkHyD/YpV8SylVc7/hHTE1bxwAQ4fJgChhpuqxbKs994mNr0Wl
grocaSANcOsCVRoqesPfVC8oyxfdgn0Wiu+0+leFMO39Sd2GW5hL02IHRYQ6HEnY9UJOZRRaBZ57
HtYWj4LxWCqRG4pIMks/lfp3Lh/vD7cBATAeEA1aalQVGfp6PAhqfdm1k+Zl2ixipkvkILPlpekk
dfNYO2MVWk8BSpZfzSxHBbilhHcyhJyG4kmtiuY8SJN2qSQrEu1e75PZSTVlsc2g4wsJHa0Nf6ly
FsJGN9KhsIVgFt9NhlHqthIb0c/7s9lIDJgNUTFTIi4Gql3Nxpd03ENlzcPXQq4i2/AnOxWSU0kn
qCk6sYRCvvjcQRWfhtFm5jtfb83sWx5P7mrQNUbnX9bQmqoQfS0wiGcEeJEX/ochpVGq+aKE8aX9
YoiPWTfYbXtMQ3mP8bb1XIEf8h2JmbnB16XysUqgpyHr4snjj2jWHFh235PmBVVLCmu03iqQkOWx
pAf3dH/ZN94OEh3gUpjdxNNr7lSWLAx8rdI9v4eY4o9BfwizVjjnvYXauSwWB7M2pcQWyhHxYWpD
h/vjb1wEWHlDE0NbjVb7NQxUIQFKfNUTiyIH6gZjkboadFunipQ9F+y3uayCUd4GtNxofKelak2M
8MNZU6aQaC2e4wPyj25sfasi/zmB4OgrzhQ2NP1hPhT0R71+DdRFo/c85edSu5TB73Q6WWFkS2j2
NkAOaUi/gnQ0WjrnlYf7i7K1HcjbqFsvpGMUXlYvmW+AtSh6qniq9M2vIrdqrF/U7VxTfrfAAF3Z
H+tROTfJnprfBnNpqce99ZSip81SXZ9Cfy4EMyZwIqINzrISnHzcglXtq1mODnbruvlOxC5bTbST
obSu353DqD37+XistfCchvqH+ytx+zbxc9jlgAUUbW5RQiOZtRCVRQ+7yMLBYzh6TOJaPZBWkkXA
XgU2MP/60V00QSETLpY73K6r9GFSYrP0/QghvGbGeLfxSzeW5czO+ik+35/e7elbFGiIokUEkEgu
V+97LZa6XrcqXsi15ZSp8r6OGmfIiss8Kkcz6MjIdN799uX+sLdPIsMqENuXuJSztxzKPzC0MtRC
GFm67gn561S/hOM/aQBuuPcebs7uj2FWN7os5OkkBqbuKXFxBK/+LcG7UPLuOR7Ui0+MiAaYOwg7
XUUbW4bJIaBMpAeVfg2w9GFXV4aOjmFVL3BHqAdP4VhWD2maZ64plO3BLJGLu7+it9fYsqL/P+hq
RVvEhY0wQZmtp5PNpRQB5NsXX4PKbw/3R9q4GxiK9gCyTcCsG0gyb/1JGxL2TG79iFC7N6wz59mR
U/Gcy09J/diH57Dc+5abEyRCRFQNTv+NSo1eqhBKely7ySnsFItl6bPu76lb7A2yuvbktG5yoVs2
zCi5taHbfqy9K9W/jj1ZQOhSlNBwCzbX0FFgxTqKSRZ3ihUEhwa4yumy/BdwU78ToS2X5fWDw0g8
b0Q0fDFypOtzFvTlWMlCaHixBu9Nl+LKKaml/4dREP9aikFku4i5XI9iVmKdLPod3pBjvG4OtCMB
D8Q7O/w2uEX4kHoqoebCMlNWOzzRZ3igfmt6uZihtJtVopNaqYk3itU8InAx20NR/UxDY0/Ae2tg
GH0UuZBfBLNabpk/Lit05KdJEEfT84cZ5xc90490i2X4BEbzYYyN9Cy1cnPSkrzYOWpvRi+r70fz
D21OPIm8xWupEEUZIAgLg+lp5essfsYc8JhFw3nOEA2Lvo8QJhPprGrCodce+wVIoH5Fl7Edq5Nt
NcWZ/o9HE12YSIwejWbhnO2WAZfHaP0T2WJLjACYh3TT9eoEWRqXRiTont6m8W9kIcrXThB9IgW/
elYFtXDMSklc8nb1VOoz6Buy7qjFhQ6aWoJrhkp3rKRBe6ZMJTp1rJqfYmugW03XK7eThJ9jNicf
IlEYdnbtxuMAZR+BN6Jt4u61l2fZlaqZTlxjxiw58aS5Yu4W/ZdQfJiLf9rqRdK+3b84Nw4jDy0v
O0xFuPNrmuYUTVY5+Tk6LprQHaTU+O63cJ7uD7JRcyb546gvFpKck7UApVH1BXKGvu6lU+UV1iEz
nkCO2yzM7GS2Ays8ztNP3f+dx6Gdhc8BfSB++xToF4XSi5QPx8gcnhri79pOhkNtvnbmuZLfFQ3t
fIckpN7V6/VOOPBmW7LaRCwKRX6YYTRtrSVxBRUs3edW9MRZKtjbeHB/lPTaeo1avc2cMVHEk9wZ
fYZdjsoBV+XQCqBu5tO/nRrRGFdR65mPiARFVJ3Dqvjm11YU2IbsiwjDGmkOCXVA+yU0Erl15QwZ
llDL2n/GWZuxpBmSSHGlZFb/iamvh66sRLnoNGGKJU8f+T39VEXbpQdBQ7rPLcO4y6ABxosRQz5Z
37WqMUxbE7LKW2wmE/iWPs3bcqohmdCW8pxSr5uaR0Ih/wNGUtJXNUx8ct5GJmEutETquMt8wbC7
VEpiB90+65Sag/olmJV6sK1Rqz+1YSbGdt03+ZcUQf/WDpoiIErWrI7+x6BMXKh11Nt9WQgcwYp4
HJtsajp3GpCFetR7g4SmrkEFD1pX6NEJlRi9fGjapvsu9oIkHwR0ONSTrk3V9wLw9Zse9FmOya3m
B47R5fNwxpjOUOx0lrXygOBf/lHsqE3s5MHr+AmiOnL4dIrzRC49UauoDettq50bAWgmEstTIaG6
J5Vj7FpF7z9Fg9we/FDc48ptDwoRkPRfkzRjFQiLtRSJRR/p3pScu89mobpzcZCaYxv9bcK5TA8R
S15L4l/6HlbTq8WQDiKlJPa1FNsP9c9W1T2Q2e9Eocsf8+eRosTIXUN8Ta/g0j+6epSzqFRLMRNJ
6AVOgObKPmJAw0lR9ijvN7DFMhJnlvuZnIXOR/n6BUjz0p/7vtW8Kf41Ns2zElenoX8X5Znd9trz
aConMX/fJtaPZNhTP1tf4oy9aFvSiMteYaarsbXKmoXZJ5Typ0UTKD5SK7PzXHs04tqWaGmT8JPt
diKRdZS4DMrOZMroxfEvq72SWnqTQEzSva6K7bCN3Rp+e4D+/s5Vvn5aGQdPXKht6OiQB64r1V0X
+pJcS6YnFbl5ShuTplWYrA4tMtJR7lrZDVI9cJAXaB7i0Jy/NnpTHs3e+poYcvc0ZYPkTT5hQVoj
1DhpreIJOq5RQpvED2qP8LCv5frRl8I9Tcm1jxMdYWjhUG9DyZE2cPbF9Z6IZnyb1Cb2vSgNbCXB
wzkUsk99IB5F/51vnir1yaoNR1xUEHzh3TDVh7ycIPx0Tpm5mvDRGIJDHUh2TRE8Nvd+3w3WB7gG
CIPiGD8N/sSNkXadBCJope9J0u+QjxhXR6l5nxzUKnBzccYyAKhB4SKXmndFvfdl15HAMjrEIzwS
luRbW9OB5RYvBKVJfS+j/cYuIkG0Q1/fCTc254iuG8jscj4oU19/A0EKjRIZSR7VofpXMSjnxvLZ
/y34jiJ4kd+8asFw1ALpiNAkln57zNPbU6KgzK5goAK6gDTsKl4PCxlonbjNM9XcDsTsKNLU2sCf
v39K9oZZXaeK7oeB2U+CJyN20GonofwlRcbOIDc5L1/sjUeNJjWpGxHW9Vo2KaLaiW8JXm0mJ3no
bQQW9YHirvat7pFpTRFeMMvWSad0h65xw6xehl5MJsh6oCjT/3k9dBa3AmT4OLj4EtJZhiuoxpnR
Nf3FlzAsQld8VrSfqdJ/FLr2BXO4fwY0LVuVeGR8lHMdePAlSh1z+nB/4W8izbcfBo8FeJTFoQJ3
/cNCAMhEr7Lg0jcHpBAQNncUPbpUxTHVHgz6bmlZCPIPGVagqDa3CKjJxYfFXwGvGFfKzhIMwS7+
FBcHy/rQ1Uc5zg/leI7jHpSvdqLy0WzUHcud2/eC2JiMiheLtbxRU4B/Eyu+XPKbheMEt5SRKCx0
EaprseGYIktXmjR10LR5f7Vun+Nl4EX1gyef4uB6scJY1egmDS5WJF8GY7AnGtvxizokWfjwt0O9
VdEQesI8nfttuX3+yFdTyQikFBfES+Wbptsa8bFRpfkQ5N8hnR/vj/UmP3EdZiyDQdsiCIDrsCZ8
Q7FRBIEkEO/ZeG5tPQnq1PYbGn8cWY6l0U46yqwKEnqjLQjEIWpopS+GgC+1Hc7W9FRUSGeIsykf
lR72uC310vDLqtPgc5YVzc5huv0KiEJg50S0gDIVaMJqaUAVpEydU0xOqFFT7DkHuf9I4WdpW9s5
H7db7XqsFYpryGlZ0Q+CieuULs2//uAW0+RadHEf89D8GgvqfAzFJHoIxLg53/8umxO1iPugYoLV
r2Poymf3gyqkFyF+JwZHvXiX1pFrdXsljY3gDzLkAmRJ8N2XlqXrFQVArTMri7MLeZPTBQhq1p9K
9V9AgcNM2S/t7SE8VbngaoWxE+HevqIaguNvnQZLvrt2QVLMMfWtFptBfln7Ma1U6SnTEuX9/ZVc
oz+Iu1hEz7yjSO6hirw6uBUqBaYx4sWn9X70OFKucaA/lrBLRjlicqLyKQPjw6O3rv2d07U19iJc
ynWBkwPlqevFTdEkykcB6zgfqZ8BIxe1SpxQQOIDkaBEVt6XSvn176cL2RPIib2zWIFcD1lJnSxY
nYL9Hz6V0cyeVU5G/JV1PiZNSxfn5/vj3eZdEBgov9H7wHWFDvT1eKY8Fbkyanjw9fQMA0kMYSC4
ZTEO+Us9FrF8shJzrs9QTxLz1/2xtzbQoh2EKR+7F3Tveux2KtKqaWbsTTNasOappZSmqLn796Ms
jES6M7gQYJtfjyLjUgNBRcSytc0zrmJRerZKaTrcH2Uj2oPIAMuSNi+k03narocJskHMktbPLhSz
bEMLnXag66Q/i9Cvw3A8ClpwwFQxzMyPgt95qbkXiG3E/LRNwPQkpl6UTNe7VTSCjKM04ZkHw90W
9bg9VkZ2EY3sh6x1/hG9mtBOCoPraGx9J1fnH0bVnuNanI4+KuenvE1f0VXKnIS8zl4Ia07Qyt3B
UDL1GEn/5aGEKgE8Ts4PG3fd/lXNuAUnqJNcWks4oqnzPBKQNPVL7e/5pm8dZAgZS7sjchkUmq8/
Ttz4qYnZc3ZRiy4+anKFNwxtgC5GbuNL0A/Sc2mMKNok6c4W3zpeZMUcMCRRZCxZrwc2OsXK9Ywt
Lqa/LSuxYWlkBAbDYx7seTO+Ga2tQoH/Ie08ltxWkjX8RIiAN1sAJJttCEndshtEy8F7j6e/H3oW
twkyiNDMiRNztBklq1AmK/M3lgXQkqcf7+ILHriOUh+4YoHvjyvSx6RHmEMOJPFOw0H4MYSH7PYt
NB0xE+qdlQkcoah+uiCD4kOs18VeUTLrkVdD7AANVRxjiHo3DWrhYxYEkIilxrybrNZwmybUHgKt
Sg6087ygKoWdGuflYYiV4F5UBt2W26r/o5r4tAttkTrYmlXIQir1cZIbHs2FYe4ph/lQwpL27vY+
vPqlwTPAqkVQgkzjfML7FOQhtTgssIT5Dw+Jl1D0bUlK9ixwR20CZxJBX96Oee2yp0eNxCDWyRAi
V+dYJpi+XI91foIB/VBLaL4Jj2qYPxnt99uBLlcTxwuHJe9WSHcs5PPBJW0bCZg+YCpKRoPzbSal
bsvOTmbDy/r55Xa0ywSKGxdpSrgPlHZQMzmP5s+8Ty29zE+K/qs37hbmQ1bb9fBXDdIHUMWfMIW9
HfEC0AQMhW4LVK3FNo20aTXAYGyjQZQQ09dCfG0Al05tYSdCZP1uEXmZ7QLaII8+xaoLh/oFaO8B
jx1Pweb5q5gU2mcZ0ZXJNvpy7myj0JXOLsVEOc5tLn8vOr98tkKteg1AFfRunCpRa2e5Hv6FxI7s
x+3BXPtYALjBRrxhF9b3Th/kFeilIT8JLbyUUrQpIoMmml4Sc3C0Lt6Kd+1z8RqkQcb08c/qqBnD
oEl4whU01vXjBN/0KcinfYqFX+iLd5aSQF3bsvO73G2wRkDvIS9lwh1Z81OmXsc5dQryk44MUmnt
c/1HZRb3tMGbMNxZPMpvz+mVdJeAC5MWhsECsVulu2YmRwY4WgxoRaGlgA/n+VsGjPo+GEr/M6wE
s3cyJTGfQzDBOslTSslz7Askr0JtBJl6+/dcHT8CBWwOODOAwM+3yDynFg+uKj/JXZI4akxrLcx7
bLL6JKfvZhUfAxXFIhwHrY3Iyzl2ftgzEYsrA8cOhax15I7WgigmbE5zVN1eF5wkOSih+M/PdaaZ
DJzuDVPHnXI+Pl8a8X3yp/w0SHcwxO00/tTTHxmK2THEAfR+sqM8sgGbXs6V9dDIt2FcAKhflvJ5
UNlK+lScZs6dAe0F1eOV7d7+bNcmD/m1hdMFW5ca6XmEKg8sP7AWs1yI7wVJWfKUbvbLr+1/ZcHU
0pWnObt+64aGLykkU/kpwGYyAQlfCZ9G/9kHhxnMn24P6PIGWljf6LAsUHfe1qvksw3GSplGhSlT
0t3cq2SenaPk807umy0VtOWbrz8P2CCUhXjXLftwNXnRVLdhtdjvCsWDHzyL5WdRtdUAQwXSmtfJ
/NFYW0pV15YESKXlekC3ArTieUyolA2YNTxYaf/5+8bQZjdG8GB/exavVBkhsiPwxpaCyk0yfR5m
6scGnkdTnKSwxOaAVuuHMK8cf3rJ7/DbdUtTs5Ot7OHaYoQQxxaGIsBVuzrSeqVNjFmGE6oaD2X2
kmr3tbhVJrh2Tr2PsbobKLDkfdjj0dvEE2Kcx7mE4Iv+MZJYCrSzjdV4beW/j7b8mncFMKQ/a0Op
AyxxtHTXJbKTG6WtlF/ipr3TlC1XhWtrA0wKCBvEg7kbVptZHLo4FnoeXpoGwiJuyfGQkt7qsl3Z
YbCYEES1SFCAb63GlI5S1c55Up4CPc93zWwoFQDlTj5MYxbd5UjubEzilWExJp6t0MBgGKyJU7MV
p2WedpgbF2W4D2gW2yiY/KMjJ30i+lqAPJc3g0nrf7WxRtOM4sns65M6yr7Xd8jPmKVguBsb68qK
WPjBEJNR+yDSKowA9DhBVX1xaKC6O7yUY/iYiC9qPfDyLD+kdJdbZTou/0VXaKeg2BDiVIFavl1k
/Z6WgOuH6kb96g19dXaSUf6jzEIhjh8FvXf1TSvkNrWGMZ96oxu/p1MSxU4ZQxF1h0kt7tpKiUSn
o70Qu0qUCG4fa/pBVSA6uVKXVZqN267xmgAoeG0nHxeDoGplm1VYN84UT+pHJJJqkOS1Fe58nEWM
ndqGw+hUdQM8cNKqFhg7Qqi/hU5Wg70AC1d3IN8Pf+LOHMd9qvtD96nI9Xa4q8s6UewKTZbGNgZL
jnaB0S8lxdxP+GMw6YAQSoREN77ccuRdzBG1L8rmLPoL1xw5scrBKkOdLLZSjnpWHn0xo3reDOIx
BwroGHNrTHYUho1sNzW6Cr0lLqZUQ/RoFlW6oUlxmQByay+cEXAqoNGoZ5yfLRi18A4FqnLiM7V2
kSrHImtdxTpIqYIkZ3CPIO9+hpITJPHHefA3EqKLw/otPFUonpYgMNfirVGeSmZnpPppaIJ9XukS
b5TICf0i2sh0L07sJRAVg8ULjg7empBdVXEX93OpnwozB0GCjkZa84LI7LqFrdw+Dv7GHt0IuJai
sipLARtV6Cfw+HaHRqGFzmlTupKm2kbyR7C+bKysJSdZrSwudADuwI+5bNftq8g0wnYQ2X2AhPsd
J1XxoETq37kDfZ+FKT5jUTGrL00FrrzPlWJfDoN+EBaXktu/5No3BSXMR+UsJM5qSWVZqPZY5IDA
qiW3sw6qtKOKtvE9rwcB3sJHJaldpxYkaJmOUJ5+akEDNnRK6a1z7m9s160oq/dIZlGuCfycKM19
S7XRyA+qtpEAXi4Ulj4VahqO1Dr44/kORLQSUnyhKtgbZy6MLVm685Mjek2Ogrd5ZG6sy7dWyfk6
YadBAqC9seyGddEjFHEXqbVYPZFCZQ7g2Rm13UkTd1n0UU4+TOp3Uf4iUjsW1dxpqVnV/bTHn/Qp
UCF5pFs35rXhv/s56ydRqwejEjT8HEV5VH2kC/XH1vrSyvsxfhjyjebHZUYKFImkAzjCourPbJ9P
Nms/iQ1NMDB2FfXHMckNOyjBEPpkc3sgmvVJzgLuAq6Uj71WTk6Fl+3+9v64yET4DfjFIA5Bew6R
rlVRRlbCBDilYZxS7kdaUG6Sffv3CJTmuYPBmyFrtMz5u4TRXOR5rLkxT6UoqE7CZnfFtNwyy7jy
5ShRgMmkHoPuzPpIbYqmKzBK5Ejthr2g/AE1+yhET+pRjlKXZ/o/HytURGhtAAABzqasdUr6CI/B
XkiYNlO812Rq2znWgmqhb5knXm562m88XPhf4KYAT89nDxPPUpIRasdtsn/Imzaizx99lHxrYyde
pMAA5t/HWW98uaGDIBInGWbbRK8iib6A4N2Vw79f8kskoCt0BfjTW6/l3XqIWOJmv4ir5BwKe7Nr
FFsMgtTuAPC6fuoLx76d/TuEVlFr8kdh33W5xvGTm7vbC/OC7c5zWsXyi/eFpixJ+CpxFRHPE4zA
x5txEuwBi6gs+xLKuzxTX3xIgdXBmN2qHL1Yy5/LcXyhcbegRNOk2vglF9W9hSXEZbmkHhyCayaB
HlTASBvZOvFGodEr5c2xSo3hblLyZEfi3UMR9KV91QbG0Z9k6Xh7Iq6Fh66LmilfRKHMcL7GQr0q
YysnvDBYyEQGjVsapIF5bOAQbB1nBJT1HHdHbWPYFw8HniY0melN4pJJsWF1/sXcNID+te6kTp4f
fdOoskXzHzM/+trGa+ByhCoFJxQ1wIShy7JGpPmTkCDzU4+n2ULzUugwOxgdwf9KzbAaVIp5goPA
7cZ9fbmlCLpAmjCbwhF3TW2YBiUctEAeT5L2CSAV1ylS3B9yfdrIPq5MI4+7JRZ9ikW+/fzzNZ2I
7U1ojKcKahkiI3Zn5rCDAWhLz1JUbWQIy4FzfmOrsMogLy6oUFbNcqG8275lIHaNP8TTCULI40CX
vhTwacm3lIevDYqyF/wJjH4vnwKjGdcCHa3p1DTQU4cPYQhWOrdbpGj/nRu8PBXfB1sdfp0J4B0f
g+lkzCELwRGL2rXE4ElJs7+5+lo3j71QPhblXSRsfLtrs8l9tZDkFwTamo0oCqLa+0k7nUL9GBnC
MU9sHVTJ7f19dS7fBVntszkvoCKK1XSi8Hcw1MhOh+mhewzC3Sxsfbcrix7XAv6llIKEyFoibYRH
ZhlJPZ+UGNxl9F1pZEcUfxrKxn11JXmCGM8FggQ/CBxa/+frsDZY4bnezSehBuJkHMxvYgt/yC1I
D1Hb3eXpxpV/CQJAX/Z9xNUxmQxygggAEY1u3ptq8an7MKO25FDKwGFzLB4xrr/LR1vu/6vItAOo
mfOOYfedjzVO6lHXg2E+aZ6fZ7u6PGS8z/cULPXktf4ICKiZP2X/Wqlf+luwwsAZQ5S9uJSQBx6m
SsLLJ44p9EXCLimTjWP5wh6AjQdhh5ovJHGSzHXHR5riJDKkQqSDruw0oTyJmflxWjiIwxfUd1xZ
6BzfGNwufLVQorHumoq+t/ZQI04zD/vOEIATRlyRgOOsEzoQNo1pm8aVI7PMo0jflX2/caxfZpr8
ZgCO+FcoAMjXwAYeM2oPaEY8FfG90Xcf+uIuz46N+bNqntTJ33gkXN5cbwZVEKmWtY7G8fmnBxdV
T3UcSCcUDZv20Sp7OytxKXUnuXdySdkZze/bp8WVNxlEQAX3L4iotL7WtOVsVtNWSnRCHkbLVufM
jhuMgYuvzZ+wDWwUFPIHvbs3573io3rMe1fjSPaz4m7jhyxjO79qFkYiJADKU4vC2WrZK1pnklBr
0il/FMy7WZWo1KE1P/1CShg+WZs/V3q+k4x/TkuWsNxuwEmo2q9r9nHasRM7UzrFDcoByUMi/Ggx
ioy8SPh2e4SXS+k80urm7ku5leLRYKbb2O5exeBFFr/kVeKG9z7CareDXTkxl2j0rFF24sEpLr/m
3c0t9kaLaCvjaqbd7FlsECj/voavWiwh4uajZPI7YCfdDnttjMwXnSt6Sir59nnUyEI6R1Nz+WQa
MKSsfdh+MLAY9J0uehXEjQm9NkbWLE25Rf4ciYPlvn03xlqMkjk2C/mUgZEdBjdqbOyYkYDaZZUd
VU9Cn9gpniG3x3h56S3s2UV0goqJwgF9HrVsQ32a41Q+VeITyLAuaXb59BJ0w0a2cGUuibMMb0H9
k4Cdx6l8QA2VXsunsWwcs3gNMWCKoxJIDq51lnaPxvztgV05oJeR/X/E1ddL87GfNaPh6xWJnaTo
nBd23n+j4y4oTjVWh15w1cbCDM2wKQHYQmgBRncL/tiOvxqtevCtQ5vZQ4VJBcusiYxDHuiHVDYc
TQFFvwUGu7oCwIBxXCy6YKy68zkq4kzu9K6ST6Wwj/3EluPazfdASKUKYbrK9g1Is1tSjFcq18gR
kIgsDfWl3Lg6qsJJKml396y7UPuNKYszWtFOVNySt4b4m0cAgsm13Rno8WbW3e2PtPzdq2OSO4LV
Tt0cSPKajCZp9TB3dSeTcpkaOhNNsZ/9NNnfjnLlIsLfhvQDCRuEF6zVRTTU1Wxmoc9KiPNnf5xP
1aw4RdS5gp5DNBb5nAplsmbjML42s4umJ291cFF8ztX31MN6qAVKaKei/4Wy3ECEScCw11ZGdzJt
zImVP40gu7dHezXsIkryts2AEsjnyyjsK7lsaoHCJCh6HNYbYXJHPbPN8ahL38qk/KwLezl6RC3s
n/MutCjfRVbOIxeAnhMjCbRTMVY1bNqhcUDDzBtH1rXPyTUA7x5LG4wAV9OqpJGSx36onWKf1lwC
Dbb9O1VHASXooO93w8cqNg4bc7qk5KuFSh98EX8CyghfY5Wyi7NG+4gtewoaW9y107OMbGAVH4bi
s5ga+2FObOnD7ZiXe4OngcldR41nkQtcTeYEp1hAuH4+pXKs7Lou0o+NYNTHf49Ck5pcadHqutiB
U6jOShGW80meyZGnCB8cZHj/1U2DfIRrlAcxVUcQ2etUsPbRuk6qaj7pwpztzQhFF3NUoo3T5PIu
O4+yWvhFZul0wXlr9JijPhqYwezwtwNKJ5vC0fLVYWPursTj3qSgQPsYMtYaSTdas5z6SSKd/FjR
fxSaNe2l3iQ90PywtoEbbHmAXz65SWzfhOn+k+KuDrLF76zmaUPSRf8cWLTfhjC6kOESiqr998cC
Gsj4UgOxktlm6zpxmI9AyDDqOtWZaBtTYIfjxJX0SQv+zOaDEm9sscvJPA+32tVjJQyZBWAU7FPs
aOnksOEcLILrfy/ingdajpd3eZZMSVptA9EA11L8wiz4MYzi2e5kW8YnWTAeBEFblD87T/W/DzjO
3N5vS9ZxfpAQfSmUwmPnBbaWxTDMUrcS8txTBkH39xQc9e9l+idB8+t2nMvTA17BQtdYZIjRXF2N
Mm2isBIwrjvNdfAzA9HORednGzfc5XokCFwymqS8gKnknU+lhH3aaBaZebLSLHJA/DEmmlCA+dvh
vxnPu1CrbE7PclMvkXWhr2TmtqGW+S4akRL9L2btXZTVIhyCOe6LiQGZfrZv2xmPvy29omsL4P2c
rT4MKs1N3gd8mMxwc6HMnYwWYWe8mHqKykn8+faAru2qd9HWfYJFXKPQIRlQyE2bvdX5nRvM7fNk
BY9JPc0b6+Htr1uvbooiPJpQs1tq8ucLQp2bOuqVyjxNU+7KiGj5bfPUWNJOjE137u+ttjtg+HZU
5c4R75MptaNOOkhF98OK/W/lp6Q3/liJbyvzQZF4/NBDCBPJyxTdnnzXQECIVXCYQOgXqt0nPSnp
p9sTdiUJXxayTE2HzIIrcXWJzHWEXjA4m9NYaG4RKceoyfZJyB0vu+3oqv6xa56TFnPx24HfgFPn
c2diXcyOpT5Na2FNja/TWJ8QHFFO7VSjwPI1tu5gvGbFc1a+iohpBNpHNfwtl3/ztn0alE+99dwn
Xw0zfegFbd/8npN7GXvZ7i4wIYHF4q/bv+/yQAFlgwok6Q9JCQDL80/bCAtqVSiVU4+soEubjYJV
LG7BS65MP6BtE3YiWcYik7zKeoJKEODfRPqpUko7b/CC3PE6NL5gz1e/DF4e1hsH8uUOofOAipOJ
oAK6uW/slXfXgVVAGAn8GpRFjwa4YFZfy4x6lZh8Fyqr30iQL2mxIHt5hECAp3nHLK4OGLVLELKJ
dGBLibyr8pnmoJwfwI7wErbkn+CvYpxgTWqCfXrMfHZQ2yYHrfwz+tFRkUsFzYa0vlelfrqfau3n
7W98pX4G8BgjAnI0AHhknucf2ewkODl+aJwCU3oYBP2xbv1nyNx2YX2ReTBhVevqTXfnN+keQcpM
fdSU+0Yyd1LvyVsA1LcM93xHLL9mIQECol2ABue/ZhDGwfJ9OtXyl5EUxISV/d1CJdeBRqZ1P6Nf
0uBYH4xuI428OKGRLAPZwXxzD6NWsTqhOz2RGzR8rNPc57sp/IbjryMUH4z5BZ3T2xO+fO6zES6h
qFWjQk87mVbu+QhBRqtZHrcWoA191xTPCJDbAu6wKYpMxTf10+1oF0t9FW11XStSH5ScvNYp1/+2
U2ND2YJ//H2xK7wd6CIvIBBObBDoFpYsK+l8WFKtT0Jqhf4p1Se74gqVwx9Wt6UHdC0KlSsQBkAk
6cKuvpMYd3heC7FP+l2jU+FK+U8l29gRF6cepaoFAo1KHUkUr6TzkcgAoHWxDISTpmeNO2iFYCuD
nB1vz9flqSfDIqYGIr3B6qCgn4cBpV8LuSIKJ7F+jOkXTppmN8kPvCX7NrdV35VLkCDSxme6XOi8
WUy2Ow86EL1rMVdMY4RIK5XAgwdp9/Nvq23svvtpSN8wG9mIdbnSaQBQY2SRg+nlm52PsIr7OBHy
OfSG/M8YSS9m9yQmnQssBDEu1R22jAcvKVtLLKov/L9BZEJFOQ/Y1WFTz3h8eCp7KmteOycRPVxT
YANAvZ8fW+3XgKRY130Cto/jGzBmoX1APOcQLX2Kb7g0GCXaqlbqBDVV+y3FiSuTD/6GgsJy5fO+
Wm3GeZp134qGyDP9x6QMKMhouFr/Kf1vuIG5t9fXhV4g9zYVRdYVPFOW8ZqHAZx4GHxUv728f47z
7/7weZ4eJ623fb3ZDdJh1n5Xgh2R78KKzH/ltScjpqZ+7UsF7ZRZtBU069sF6BtsQQMvdxg5Bet+
EVLklFNXC0PEAHqaMiX2pAjcXpNTqU1H39q45S8klpkBljibmco6WMd1bXWefAqL0OQ9TQ5sGN1u
KibH5dVSogQVCB/aojp2pegaX/2xsHm5yyH9bABfWYBaf/pVzMD4kc9O5W6K9+0bqnBEIERzs2hr
Xy4H1/mtALBtkfyGR7aIqKxuYeBDvhFOYuJ1odPkz2pR76tF/ln/2cnDnZ/hDrFxAF1ZjADBePjQ
6KAtuAbZhrkspbNhJl5t3Yf1i9R9iIL7tnkEHbpxDly2oukzLP9AP8QhjsvvfF+GQVYh0ennXlj0
e/B7dpRMds1IB1mzy6D2eLSyDH03mb5Ifv5Ujf0/D5a5hYFLywP4IHDm81/QRYlRDn6lnQTBcqJp
2iE9k1LfkOT0YG70vy8nFtHFpb8CoH/JLlefMtCnpJbNiPsj19p9lAmhPY2a/OgXEpQCtVE9tdvU
E78eFIk3xNMXqa1Vkjmn4ZxFZiKcolJCPVwNB9PJrUDazSkQVHFqGqcFV//l9iFzecIDqaG2Rzuc
7Xyxw6RC76VSHgUqDmY9O3kZaTq+wUj2cMIXjW83k2/RrYvERtyBHsm2LO6uLK035WhABouQHv4D
5x+WekimSsPML/CDsLDHFI0AEGjhY04p2ulzNmqfZrkrIMZo51mCkoxe35F+yQetRd7n9nxcpicm
wCnMFjB3oO21TvVxasZl1xRTLxRHaZcL8ugQk4502W31uq6EokgHT+vNRthckw/ygYpqHVqJ14yK
4iYLJmys4VxU47SleHWp5sCY0D0B8YfaMofqsvjevZcKAXBY1MWZVwJXaCE3mFWDXGHt9A86uQrn
hjx+Zh8/coj0k5vXxl2bZoey2RtaYdf1uJ+y6mcDfU3e2GuX74VFQp/cAhknYEkXMy4pfRqGbZZ5
om/hNMlVLx36KXP9EkD2D6nuHEPbKxgdtYfWeEgz4Z+/ODJO5sKLwjCC82W12Tld1VYujMzzxXs1
V9lzqZtttSIuNjdIZ9T/EFIwFwvRt1Ty3fwHaoeAEV4Z5DXqfajKTtd8tNBG6DSPjuf+9hq+TExX
0VZD0lSh64IpKLzZ7I9mNdiifyxH93OMgB8qCtpJVrYyxTcpmbPrb4mJZAjPoWXbGKuYpGNNb411
4TVIJtih1Be7WM4/Qnh6rdWp2XNZRQ9xH6EP3GWTq0wNaBbDQP5TtAq39GPhNcyFrT7ptXmnaotO
CwpJYH9W91bQK1M79VPh0alhFUUGbMW2NwDfxj/CIa12s7qt8SazmdZTQX8BVUDKLiTpq6C1GevN
0OiFlw/4OWiNKh8DFdJiNWQBBZEmuDODgNtLEARXTzL/AYvY74VkVMehas2/G4thmfiLX8OvwE0Z
gzvALedbvxTR2zUqtfDGubirJN0OPtZT6TZ9Y1tYKCX6fWdhQuJiNHM78tW5Xx4qKAiIOGWsDnYr
mqC6z0HpiV37uemmeOdX8KJlbVYPcS4aSO7N+c/bMS/O1IVRwMm93N4Uh9bHtyaAoRLmufAiKoLA
8mOswcpOcGo4AbvboS5S4CUUnUVgWSRhvAbO51Wfp4akRyo9w/+hyJ916/Ptv39ZJavvBolhwWnz
BqP9sAz13ZExSFhgpJZSeprlGeax6N02ccbm0/QsaC5ewbejXflYZ9H082iRPOtDmhqlp6bPGtbF
2sfwNche8I65Heci3+AhubwY0Mv/z3/P41R4pSSaOZUIhLsTwofD34pbXgyeEVhzkrFyb4e78pHO
wq0Wv2kJE4kL4WZM0+KXbqvde+0jgWwCagDnk8RhVfi0BNPMI4qeXirXttC86NN94v/1q6NUOToW
iD1E9n8fEb4J6HnBPUFtaxVRpkgDa4IPZeYPoRDsVHxT/rcIy5y+W3hNKKJ4YxIBWoSwy5IA0ZSJ
MuLtKMuCWi9vemk6krJciNQYzqPocTpZSVRUXqDvQ0Rx049yltujsQFFvrYA3odZTVePlk7RNEsY
jBTb/D6U726P41oAMPAAj1FnwMdwlbaPrT6VZLCVZ5qNI2VP+XbyduU+WYTtsdjkWQBcYbU3U8y2
NAoPtWd09yiTd6qtHwc3IWdTjL0YfZDkO1y5x914ZzWfo1Dd4YSe2INTd64m7am2ZltE3isf7+wX
rbdVHldZMxq1NwrtnZiIywKx8/BvL24VJa+cS6RlS/IEa3VhjJwvkzjrWnQkDXSoh8kR+7+6+RCR
PkhxgM77x9ufcvm7VksSUgqvIPoK6CGt/RlGUU+rMitbr0Ph0qG0g4luE6d3aUyL9N9DsWQwrURk
gB7G6vIY9J5Sfti03jxIjoqfacw7bzrcDnLlK0FBXRIfmnpssdXSJO5kzkbbehlqlUkGCz5JXo1i
uq+GcuOuv3zFLQUqa9H8pzhA2WqV/sVDw6mEirWHq8WD1Bwmg6WpPivGs5HoTqbG+wRdTl9Q7xpB
P4Tplrji5VjhFVIMhcEBZgtdq/N1oqIViVB41Xj8EOB2f1L5xRfcETvR23N6uUZ4pgC8e5NhY0Gu
1iMq3lGMH1/jSQJS1nmBQqZ8EIqtgsvlNQnwhgFRbFl8MNfqey1Kz3Lez62Xq7E9SC9FfMQOfFLQ
l55yp1KPt0d1JRwFB7xegMvyz7p5MraK0tLEbEmb9C9CtweD0zeO2L3UzlyJW/2TK+8TBHn+P9y6
viKh1Yga+NR6ev5rinvMsR/q6ruE3ZHvRpF5jH3VbuPft8d45cvh/fWmn0OhARbH+Qrxk7TOalzY
vAjrL7V/WB6zfrmxPC6Pq0X9gq1GRYXi6Dr/lNKsLKfCb720hAgKbXqgguLnwFE/+ka5cV5dWfOL
7DiWQ7RCeT+u9nfbUygyo6Hzpjj/PaMcEIPiqGcJ082tXP7K5IE1W2BgtLkZ2/JT3uUE0iDGZauI
ndeqn62g+jlbyY8x+PfeIW80mvdUonhGUhFZhek0HYf6uOq8IX7yY09Tguda2wnCvV7/1QeY2gGF
fUu6i2ecUpXiUx7c3V4klxTN5RdAbEOHDKYoognnA51FH7nDrug8y0zRfLMHUbHD4EEu9r72YZ7d
Oc0d2vpTiN7hh5aXbmk9bqGNruzGs9+wLLJ3ky3LhT/NY9+x+SmItI+dkj6a+N82CB9iBfZ9Frdk
ya99XnpyPFnpoLL/V6d30cnNAAav8+TpLpz+5GVol8V+Y2qXI/j8emVq3wVZZXx9jo6pmYydlw4P
vQFuRnJGDe6v+EkZD2lwrPWv0fPtmMvXuggJlIo1RfP+InMqZAzDM2THWLaRo+BghAFK/tXXtoqY
V+MgoYZsEG9+AFznX2zWrTBLdaXzoth6HbCZMUPhZxZ/ndQtwYArFy2zqOOCjs4Oa3Rdrpr7WJrF
klBWXDxGyVPb5bsKWimFS3dIjd0w0/zpoMn0PhoX42cxbzb8oS8z3vNfsPqOQjPWeoTRk5f29YdY
bj9r4dZ8Xl2P7wa5ms8uNq0hp+ntoT27a6TQtvpHVf8fx7H8iHfbTPHDqAg6leNTzt1e2hnD1jAu
y67LaYIoEDh9QEmQPs9DdEMkYilmLaeJ+pJWT1EAV9aJQqds7ynZHLVUv88jRwUIDTj6lJjaY6DD
eBqbo1jSWFF7WxWgO2HzYg4bL6PLp+v5b1vdHmnFfTiYDL/aYZPMc+Kj/lFKPkOYsEf9w1TLGznG
1ZULaIcnEvZiqK4t6+rdfIdN0jWKEPRe134SJzqTVvTkR0uLXH6ax085BZt5Lp8ysTnUmniH4/oW
h/PaNuVqAZ0CkJP7bJUk6qhATLo8D54w1DZmpI082Er9S90ST762fBf1fBScQRhjF30+0ryBO51Y
0sAFxrOoPJY/52qybx9t1y4J7GEg8kIxXxQ9zmMoSB3XshGPXjVXu1h8NOTd2H4YR98tx92WD9m1
tQIrB54JWRs1zdWWz6xO8GU9Gz0h6Z0hjA8ahBwOmarNH/rYsCv0IsXJvT3Ca7nU+6CrQ6AW6IOk
WTKSJf4Jk71h0NT+phdHEsbbgS7bzG8oHnwEFjgHqKXV9xp6tDULnUhGETiLZ2pu1ned2L7Al3P9
5Keaf89bu4oaL4LrgqndQZe+l9FrIfQ/9Mg8zMg56HW+G6XUKRV/X+F50D23FdrXYna4/WMv0V78
WMDrVDgXCRtIAOcfXtLCENltvkUm3nWFq3/DdCYYd9aUOln6s91lvyJIb39Qrxj9X2Fl9xtPveXv
X92pZ/FXxyZqeGND15+1EMvHyhCezfHfiZjLGCHpihxR1EDXFQ+jjqRUq6rRm8fQxfPoh6mcdK19
ygovnE27AeBddH9Bve2MWdua4GUxrweIPOTSMQDjxfv8fILTTutUiKaTl3bW4MjmdCfiyQR1TPFf
hKj/KSpoEQStcIgqudqFInZynRG74ywNG9nolT2uwdFnMqiS0VNZzrN3J2YvkBC3WcwvUcXvVfFH
tLoP+JA5gwDU/YdobeEcr5xbwE1ok1Bg5CG4fr0ghaapQ9tPnmyUjhSMd2q5643BGcPUnkMkkoJ7
sBVT+ZqpX+vK8urXLvDv03hL8uHqGofViNAphW+Gvro3zbwx06CZJ6/NvRgRjS60ZeXB6A+msZva
fW9YhxJJAbQIjwuJR4z2IipV0p9cCzZW+7VbC7YIjTt6J4jLi6ujr8fJM+jEafKa4qErnfhP6Vq9
PYN8Ocn9zniazW9GsEFTvxoU5hLVPhBmoDpXe8wX5gl5mGxGSL7cjXiRhR2K2ei9z5T2QLeYlBxk
Owlmu8RL0TeszSf65VUJjnKR3cD2iS+wRnHqUTHWhqbMXhV/ReHosXllih6q2KqcaqgQgS4dQXQw
+QL1Wgt3QdfYUvC7z/PfYfLz9ol3eeAg10JFCf0jvgMcmfNdYCoTpjOyOHvdCJ5Jr+YjVOJ/1k6h
SQiMDw4ntG+u09VlE/aDptRtLXpaHDiFIdtpZv9N+5d/HwqsI2YU+BQ36SrnMmO8gjShEj1MaB8G
2YhsBf2B2zGuVFdgoPF+5j0CMNpar1ihBl0CPUH0wu7eH/EJvo+EpzY+pYiSz+RUCmabobrF0Ln2
ld6c1Tk+aL+tFUblMkZM2ycqHjKTPcxTssNNewvIcG1ZIuQE7xQ49iJBc74WwsTQUs4M0Sv4++vE
P4BseMa877UMo93tebw6oHehVititvJUbFNN9CR13vXTE5Kjzv8WYfkF7453E68zpapUIogTqIuq
sC0l3ci6L490Hr5vGEKqzKy5VcobxpFs1FomLl3KBCcMERtZaf7ngfCwV3mQIuBAU3TdCjXCppeI
InsBYqZtfUixBLs9VZfD4K/mSqYuRJcNyMz5VFmNIDRxkyqeiJFnnNa7AUx7Rgv7dpjL5UXSwdtk
6eVw2K/fa2NNoatoZ9WbsH1NxGM7R/as3UfJVhv0SiA2JxjlhVtJBr+64Awhk/shkVQvb6t9rEcf
St/8qzTgXtvs6+0xXa5jpBVpuQJpW0C161YDT508Q2vY8LhU7FD8UXKy3Y5wyV1ecFvgt6i90zhB
gfP867STquVzW5ieoThj9thW08fGlzhGB8tu4i4HsCq8atHQABJ9shDd3vgBl7NJN5QjAWjucjis
y9cRwP9xViPLC5unrhORxP0/zq6sV06d2f4iS8zDK/S4pzR7yvCCcpITJgO2ATP8+ru8de/9NjRq
lE/KQ5SWUngql6tWrfXoCIhLZBtYpQ07y76sYZRJk8rU/0LSPIyzPJDAJRn+WdJ/bs/odeCnBgQl
G8wmalHLQGwYNUOMsvC/MP9xNO7wpg5ikHp11U890c9o1nq+be+6w0VtD/VWBaAUeHZ3sYK1Y1cF
ms/JFzttLYhRnRr9Tqv7i/C0oCtliCZxcGmgj+rRnyJAFYOG/Ga9iTsfndWA+2QbEdDKBKCqrgQn
0TqLYvfiojRBkqcqPenFrcluIj+LzjwJwvdZPAIKDijEJgzsam1hCF0JSvgOdRDUXOZ72LN7qDwn
XDHWvvgjWIBJItqddMmfHjKCt6d73ZbyMYjqscDG3FYrOlGmXu88dZ493mVN8+Y1kLwQXLiH3Dbp
4bY55UxmDxrVfgwqKeDsENIhkJ2bEwyKS62wQekod6wDL6ZzlEK+WE787shiy9pVrkD1xig8KaoS
QOBoC9eWMGa1DTqqnzr3m+N+lTy5h1RJC53vCiq+8CSh1W1N6PUIYdOCigDeLNAmXbaDQWC8RiYB
7ZlCTmDk4u0FwddRyJgHJR3t0PYBUL89qddHRo0Tp0aB05ExX/rVvqh01hWt98QFyOhg81S7TnOs
E00/oVB5b3Zx/pAWpD0WdfW9xms5BGUK1DPTyXmpfQ5tk+aCwnf8JXYgKc7lJpXF1aWphBxxt6h1
BwfPsv7r9tANR6e495QT6IuXoM9IuhKNcuXLxlSoUGi+wWAIzIMI/eA+/OVUlESXUPFJQCf5iPG+
T+0RzHkSklDtG+C0QfZi/hnPSIdZUHS9bfrqcsMQFUcI3mbo9kFP4HxrN8K3UtkxMEnmtD/oAk0P
6BjwNoKoa3AjzOAViPgJgTWmcxF+2H7CYkEt/8nVhPNjTDr4fj21/G+uMTX/8LaE0xz7xP82oUeS
B12cFUlA4GvYYRh7dNF2WerSUzrV8lgKr98io12bBrBAQywOhLco4ajfP0eSSaOVneInB4fZ9AAC
9zpIjbHfmOy1aYAwt8I0AryFfPZiGpwanZCNEcdPQBWw+wnRsR/ookCRGGJIgTM59bFwR29vFb39
pJuArFUOS8K2L7s98XJ3zzqDQi2s2OIpuvI5wBApSj6VmFLcIgsP1/CBFVpelF9Kw6CRlaX6MYlp
G8WJ3oRphj4JoIrBN+XxEZhu9Gbe3oVXB+3DPCR7lFgKYGDL6U+7TOtYCgizW/q7SmrZvpjiDPk4
/tfIGwfexkMkZ6OkZYDfeL7SI88oaCu89AKG4/43LRFwy0wXp7GhGqC3affz9tCuX5MwqCZXIR3V
u25xExdOZXc0S7KL0/yyhtceImEggzpkb8yA6kDKDzEJibXFmXF1Q0KzCy4LmwwAUnjYxU5LUqgR
8MLLLpVpQS6SG8lBTK21L5yGBdlYbcndXcUbC3uLG7mHLALDuxajdO95/wxxnQK4VRvpxbCEMsDt
OVVOaeYuce2rQANxHVppoCM4X0OiQ7qkQ1fTpbSRyKkg7pRLdMha9j8g3PqnSBNvIwBYmU3EUmA7
VISfatvMDRqdZRHeUXoxswd9gtjbdHkbm2FjWGtbZWZmcQp13ljgqS4puFOTI6DcbpXc60l2rIt9
ncQhRRGvM70T072N9+fV8ceEfh6fGv8n9wdeeTq4BSkuGmQJ7eE+p1/4ALqVC+oWAXg5HejX/v0S
fra4uHd6UrQWTgW9iPGJ+GIHKZrkkbCDgErhbUsra4csKDQIkQZ28YpbTKpLoCFiZEZ5sSDFPMns
WGbvZtk/TcaWKM3K+sG7g39K9ZAjuFl2lnoi99vJKOrLWLsguLBDzGM2hCCIz8sc/NhhVbeBnQPJ
fnuI1+lOwIGVMuBH1y4ClsX69aLOjN6d0K3dtD/4EI5TAPJN1z8Y6b4tzzrlgdCOekZPziblyvX8
zm0vVtKn7QAech22h5cUXDK0OpUdhB2/bozxCv3wMUbojyEdgyrTkgyxyuvWywteX4h+aaDiWjfJ
cYgfcv8e4hvI1qG98WKTX7etXrs1Nbj/N/qx4p8ORqlerG3X1Be9JTtS+DgcVliKs66B2XgSIRRh
vt+2eH0U5xYXjlukQ55oE4YpmyjR6E6fHqvmwLNd1j9BSwLg1eNtg1d3L4IRVNaxZVXiFp2y87Pf
lqySuJjri9CcUOpkl3jGqaw2SKivUxwq5sHaQW4DOQ6gg+Zm4mSo8GZM+YXEkIRCqljuekjTBKbZ
mPuW49+aodB29QARG2oO5Vfgm8uwSVx2vj3elf2KihC6MNGs9BHZzz+kGuMMV6fNLpnV49GgdGPu
gJ0Fp+ZWx+XKzOKJivobmAZRZ1xivmqGQhdyNexSd2NQacMF6vBBDiju7QGpmZvfhriVkHFHzg3B
MQpu8wH5VlnYkyz5xauoPPBUA7NfN22psa3sSzRqoKgF+g4kipZWmnTihchGfkHZ72DH/R16LaP8
nmTjd514P0c6HXmycRbW/NrMqPqoT8cv7ZOxq72GX0ZSn4v8nQukSsRdSWRQiSFw7Q5AxPPAwoqQ
t0Rkl9szu7aAaE5RCjEoX0GpYm5eGu6QllLnl7i1odfchlJ2+5bUu//CjHroI1+K0sLSe8cTEis+
s/glJSiIcYtDp9c7jMz5fdvOijMDKPA/dhae2kszu0e9mF9s92xwgW6uV70Cx+VDTb+gsWwDHqP+
t+W29BS/h+pUAb5/sXZJ15VFagtxGZqqjaw6d967uvBD1HbAzl4bbJ/r+d8rkiJEQ9Ubpw2dEdf8
By5F/o1bpbjYeXqCJm+Fqp+t/0LCrTCfQS+BIL+bqiOhWxQ+K5MLgkQUvwDwQH1qWXHVUeL1GNr6
L5NdQ5HCe5WQXt0NVRHZ6G7JWs8NfYJ61e0lvT77KmNswCianvGQXwQ3BYq4JSVNcxldgYqzTtP3
xnHy6LaVlcBGCc4guLHxREY+cXFHVLzUSFZaGFw5FqcmHZ07m/vZzoSMOnrJtea55v3wnpPO23Gn
I4cCj7DTxkeom2++ofARSFJAMQGkqSiXzE+jU3htQXW/uZiCGwFU5JD4Ef5PHfxr52kEMsyVqgE2
tsuwpl29h1i2j5Rg/tcNKyqPgRQZnnRI2APyMv+OugG3J17uzaXDc3iP4nt7mvKSb1zLayv72coi
DpCeQCUjQ4YLlF39HvE7WEPGpt3fntTrQ6rGgotXSQCgwXFhJUZrV5OVmFO94/dmG+fgInB+5UZ6
TJLEDlOn24BIXLtUGMQRhUmAMHFe5pNn8Kw0iQ+DtjZCJS7Vfxl6DBX0RGypHF7f83gcOqgQqWZa
VTOeW0KazUVTiGgvjfgth3ez+8nLNxFv+NSVCZxZMeZWKqQfB5PX7QX5I1A6g+U6SCH6BLqc0ggq
qwDiugLn/e1VW+4NhCOoFKqCO5Q9wK6wGNoo0EPhd7a4AHfQQ16DgzmNptbGo/AqZFuaWYzNaFk1
DdwDRtWDyqGBbn4ojPX/xhI9qE3kpv+OY3MGiLz+yz2ytLu4dqeeDRT5SnHxnfc+P7bj25C/355B
5Ss++5IPE2oOEYki3710aImFciFtkubiFj+MBjJ+gONB1W4PpDjIDwFct+wAClgb67bcLAbwzfAb
qFsic6GS+/PNMkL9Io5jJNczGti/qj49556z45DTdCx/I3a5gs4ujS3cJaOpkZaJ3l58iozGQass
jQdNNWp3QkIvIJhIMd4NA9zDyaoG19kTo2rSsO0E2J5s146zI8SRpWqXYwY9xbxxvZAWGdojnAza
YzsmG206GQ4FHMJkTkNDPsnpz+2FWp5ijAIINiVugCwWcK9qSj9FgHh2JU5LJ3kxR5kfCYoAx2JM
7wGwz0/xKKqtS2ZlidTJwl2HzBLqyos9n7G6N0tK+wtaQ4zHrGzJWzOW7tnJeqiGEtngfLOpAHan
kaFZMLJjzAR7mZPLEGUxI6wn45Qzpoc2IcY5hzHEPmWz9Z3L1zDmRVH6QI9WYRLgS+fzkpDRGqBs
0l/yLvYDx6jvbV803yG3KR4gnm0GA3JWe+7U2RlAeP1OgFJ5A9l1fYYUSEYVPYGSwTW38EJVX5ms
ro3+kvVWf4ccxBNB7+Y3S7B2n5Gh/tJl8ZubmE/6tqTHR0FqfoBVIQGuFzlVPCuX6F1qjJRCe2W4
5InBvwgaDwfbMEcUEdIpRJCgHQoT7S6dTuSDP0FmySklhCu5z/ZlwvqfOc2rp6I1jTDvCQieqN3j
fQ+NChOi00HRQ7QFwopwdEy4d9D54Pc5k8UTCHT6sPWtOMCLBDRldWyHjjY+O9nkH6QmkxORzouo
uQzbUdsTBGhBX7bgza+qeuPdt+KfUZMDERsI61SQvcQpVUkhaKplwyX1/+lqY5eMEAdK30H8f/IK
4zLEAK0YB0RiL/jC28dy5ZjMTC9cNEqFYNAeofJUGfaTXcQvwtG/DX7x1Mi7gvT5huO8CkDVdkcB
VrXyoS4Kjsz5dm8Y2FMGjQ4XPc+ho2DtctDCAeIXUsMMatKGZlufCQOYILEOt4d6VbRZ2l7sc6uS
nSvcarhId4QeAkdnwWTsJD125GcZu6Hhx7uxQsOw1RTHPju4mhcC82nSLYTY2qR/PC/AZwZo/DJ2
8nNtklBtxnrnXYAOKw0XsYRIwdj8Qd194/a/jjHApASPi9ZyHHJQys1n3B39xmzkhAOWE1SgYls/
2cIXf7+PQBSkkiQmHjAA+8+teGZa+l7uDRentCOZQgnKQtPNb8tHr/nbxjquTB9KMRawb/BX8J3q
909XSe0mLcgOnfGStfyUpXYgvHc+ni10Fow9CXR/urMb/0sF1ZMU1UeMdfTToHZPjfurAnK1EvR4
+5OWwTB8N16KePUDk4nM2HKOx0HENuPZdEliC8/DbmjAu0bbu2zERXzb1PVywhSMqMHj8l4+T30o
EpnVVE6XQunHZIi+93FtVrvbVlaCDlxFcEdotgfSF6/wxRxLuyJJJvRLkch2T2nWnplm1QHzrP7Y
j8SIRpRvQSuYJIeEm+7O6S13B342b2fLSUI2OnYf8tLvD14s9IcS0kZHV+vdMBUd9G5SvTMjH1Rw
GxHnh2jq/DpBpgKuxUYmFDDxZbuwZBSy615uXsak3CFlYO1TaA//sbrAYQfbDcQY5gFUUdDZm+1A
0VN9m9S5EwHbyuat7AnVQ4xiE0RcQGivfv+0S6eu1hJHr8xLi1C0Yu8QSxL+FtzjOqr6oBtWkEAs
FMAUcyOgo5Jpk5fmRRRvoGg55GOzpz3EYtKtOEUd4OXEoisa7y+FLwEyam4pM0GL3Tq1eaHfHXJy
9/w45sdKHJD+IXdTHfYnWw/KLWK/ld2OlB3oBAF1BNpgSSCU9xmWM5vsi7Cdu5GPVmjbhb+/vdlX
VgoeSyn7KFQDRIHnQzONPrOGQniXVpdi5xYtDUYhHqY225IDXLUEZ4G6EvgOEPPNLVmGpMaQGN4l
t0m2s92s3VmdVe78Gj3ttwe1MnNoLtOAAAY1CjpHFm5fM5u2THPXuxBuQbAa2Sco8QxbqgerA1Je
DyxDQBwtrbikMVs2EO9SNqY4S8RrGfxtl39tQUIc3R7RlS1EiIpNGWVivPiRiZ9PnksSRllG/Utj
aHVUxEltHojhDTjU6MPZUlO86n9Wmw6If6AoVBcI0Axzcxk6XTzmugRRMQ18EFz78Q/X7CHbdey7
MjCL6TLyg9VJNDzxIBHxEf+0lwTCOMkG2vJqLfEpSj/1g04CKMjFWurQhs0aSZNorNH8PDXiTzEl
W4SuHy+N2QlH4UHDMUDXF6BcIPieD9htu7pEM1AajdlXnMmzbX0h3yDWWjUgTqGQnLPOdvHK0qcq
GUNDPCaGdj84ofD8jUDtyqnhQwA6xsQjGgbucbHQml42TQ63FrVWfkozCny7aBn6ydwqKDJz46Cs
WEPyBX/w+EA9ctnvQGKdUHTY5hGXU4AtDjiT3GkQ6KT72/t31RCInhH5wRUDHTOfX3gvVnQiziPP
I/fT1J/8cvon94rQTbbaba8gedi8wIgrMI4JIhC8rua27JJaHjrT8ijL08vAvpfTUZMvHT3K4R8b
wYnmBLkOynOAuickSoBTQ144ENBTzP91CL3cHvkVs+HH54AoGEk8ZFoRvMw/pyo7fWw0WUQjAo5j
1uSVGfh+zwLWp3c+FJCfhwFafIaPVGWu12jYs4v03Eu7v8dUpmFiN5vdg1cXGhywDqSk6ulRRGnK
3Xy6n9EpBOmwwSqiuKevEL/5UnjdftRkYLzWwgzN+lihloiIRXpaCobIKaBbofn1a0iR0SApoqHQ
gHrfUrIVVKo0bcGIH9XOPZ5NT3kR8eKYWufaPTcGtiFBoV8rNh5h144U+WGVFUFTH8CKH8W6TyMH
/Ufi4SVfRIjZgkzxm7I/XboFDFlxWkqlE7l1wKZwPSwiSJkmmrAB0ooy3RtCXml46kiP7Da2lnIG
C68FZW54RhQUlBr8wlmw3LVi2+tpFBsltPAOwkbONm3PlX00SQXyhjGkEm3m9RDobbYT3r2kv4Hz
2gkgYizyWMbFxjm/KnZityO/hVse1AT4m7UYuZPazI5bwO9oSl/82DvLWvyy+4Nd+b84k+EYxwEZ
ITH+L2Rt2mI83J6StYlHQKhY/1QdctmDQkhfObJOy6gagEDUh3E82AlY2G5bWfFmaOpW+BgIfiBx
tTjSeW5VvV62ZVRKGpo8O4/T61TmL6T8r8YDwAE6PwG9Q7ZoflAlClYytRxMZ1VDDO7cJsPGJlo7
EMh7oUcdFRSMZRGWZfrUm0aWlZEAZjlseudXPHQgaSTVVvfO2okH+gzdLpg83ATLCLCgQIR0nFXR
eNTAftA7h2I8DU4UZ8+dcSHjK9f+/rSDgwfIBQwPAJElTZ5relNZApgbFdKwoVcjSeAT86wZb7c3
xFUWEaccwnK4skGerBvLDcH8OhlrK68iy3xtzyCF1pDE8t/a7iEXz8LgG8NaOfczc4vwLBa5O9Gx
qiLNrtESP5py17H232wcIDMqfXFnesmWZPjKnodNPLyR94di1FIy3JGNHusTbOb6v1NHD7bFQnuK
sr8GYcKDgNnbwrlCsADi+6VTi+OSWLSpoiQL29w/6NDefUPjSYWXq4bn5O2V++CoX/hQmMMf8G2j
4O0tKgxx5eUg2S7rKKdT8mBmVraP20JejKYadtrkNcc+0YZdm6B0JJhhHbgwjNAlDviRk2I4WEiY
hrUNkQdBzOYAwn0T3amWHw45c858GDTFbZvujN6xgzzN63utbPSTH/egEEqgUlA5bXcQ8FeHzB/G
PWNjcRY5yx8antmBBG75jeqTG8aYFADgejjxJK2eC4hkH0UJNT7ZocJEeLtLiJHeIZ3K7gykVL80
kwCNtNt1x9tTplz4csZMVFohCQj4KvKZc58kDNw2+LGORqssj2asVwcCvZfQdpHWHEqqH6RwxZtP
u619f50sxt6AMjQicVTOlSOZm04n32xKCy+gDr3Olh5K3Th607nPosE+FiLfcU1dd+wgy+58e9Rr
+x9NFAiTYRfV5oVpRrzJ421eR73noXHjXWYscpVP3rhb1lzJZzuLC9SwO6OGBmEdxfxgFm/VF80i
gRt/8xQvpvyn3aLGVN+9XM3P9hb7v0XraQLERR2J7Icnn3tQlfp3BbTQGXbP7SlcuWqQRAGCTpHZ
4m+LjVNDXhQQEr+KuJFZZ+llyPZ70BvrafvvbUurkwh6N2RrwBd5pZkRy7KmVYlBWfKhHuzQQ3XU
yVPQJP1CavUroELNVvbtg4l3OZFIAaP3AjEfuEAXC0d8icBTEjjIdKezc5KlgSd+ZtZrb3SBTfN9
Up48uzh4dVjH6a5HwJ0H9gmv0qAgd0kXIso2sl3rP4wavXMkFCpsYAq817+fGuQrEP1jKVTxaX6E
3G7ystgu6qhqvZBNzqFhxW5C0p94/YHFfK/x9B1dMBvbem2boSMFpHEInJCtW2wzj5d6auasjjyA
sxtZhmn1J/N/OfQ1959vj3DNP30ytYwBO1ZXQhjw6LYwBfwzmJV02j96DiB25mSIPbrHIWdHy79l
KVU312fDi2t5QLGhIk0NxzhUL5PTBaP+wDjbDdk3Wvy+Pci1HY4uaE9xk+joH17MZ2FW3eRIUUdp
nAWMf6nRkFl80bx8b/jZU08fNfHX6WUMD/q5KGUraClkb+Y7B88dgzldwaJJdxuQ/vBTZZdloJvc
CikERu99aUMbtpjIMR2m4dSmaX3gfgUeAHMC5ZqT/Z56v9s13GpPni7pqYqZPBm4Z2M9LXe3J2jN
X4M8BPl7VKdxWS0jZ1+LkR/DVREPvkQPTlmePYq2wKQmSTCkYgtauvbywbFXWX6wgiKpsjhYE6VQ
xY1LFplec9D7l6L8Tu1zHINL4gsK/l39U3rJjnmAtG8kBz86N5auB1oVEKsALBlya4v3SMcqf8Q+
Z1E7sX1c3ON9/9Kafmhl3p4b3UtX/AbjgzPcDeKZ0y7wLxO9H20a4kmJqLi/T7UjKaD10N9JSsGH
eZfkQUm2aBvWp0ilW5FHRzJ92c+bWkPj+9qA75SJPKZiwFOVoqMAEgFTmAuD3qXw1sFgDPzU2vb4
ZORjeczMzt+hcGJsdBevRhMuTg9aHVR2dQk/sDqudwVhLLJYsuf6qYFMe3Ku3LuKhNOz6Y5QG3kq
ft3el9fVJRwjaIpoBmo1aMhfOmDkdcZ28ioWaZl+AAa4RpN18pumLPAS+1/BhjLkg/ejqA5FBXVg
L3ns+z7s2YQ7i3xLwMBj8eTEyJ/GLAJvk/xgzbGgeRPVabzRdMDL56ecgTzf0YaORT3rfyC+8kPS
oN3a8sr2bDC08puFByCNJNaedHVzuD07H7fkcitjJZC7B8eLYgCdm2+9riJexRlI6Caww/GhRKYs
95Luu48o/aHnTqyA9xOUYLC7T1Jy8OL40mzObZ4bLBjdhN1rVpN8ZVWHgig2lHwYDIv1qnoCFtHS
LL5vfLPy61ffrPCy8DZAli/7jp1cSzizNOwjY7yrbUi18zjIKwRrfbIvX0znPo3DSVgh+FA2rtXV
PYwrFdLtYDuGf17cA20xFG7uGyxyyj9u/Jh6il75mbLvk/BCVGD3vhPoXvPkb8WN18Ecdq8iKFWU
C0pzcr5QnDa8ckts4wyAKnA5uOnvchMIvWVkcaN6A/WRDYVPNaJkqgP52sSPSe8FUrBdnp9K+mZ+
d+2HAmlCQGF2NcMbaOPaU7fafHHx1gBQARV+QOjh3RfjtHlstWPPosGiB7OUr1LbYmdZSYzgXQHq
XmSUoEyBQze3AUZRTQ6i5JE+pmEB6DyFRC7Q6OesfEgTcCy5Y8i19zreGNva9CL1o9BpwF+ieXtu
t6xND4qVFY8a20eAnHZxSGyTo+sr2cRhqv2wnEcbdxS8B9710LKY2xID6UAeKHhUQV8oa61HBsVC
Fy25JIF35+zEcnJvxCD286vLxgFVd/2VbTh6XM94eCAVNLfN42nkA9o+Ih84PDSu4pZ0tdQBqCkP
fPRCDXysd40DCsO8aei+GjIRemPfnOtGgLcR+nLB7S+6DlGx4CqaQg4c5frlOzaGc7DHXuORWRkv
gN09O7LC/Lu/ans8V1Z1coctR6HWcjkHKm0Do2A4xJ6ez4FtSLRC9zWPZJPv3RTMyQ47j32EXKnB
R8hjJgGy7WEBrsNqhEpNPG2MeW2zoTlE5eJUN4q1+ACzAxIcJQZsNqdDWESdIKUOLlrof2yN9Tr2
Q5fyJ1PqUz4l+fO2rKdCB9u2rKcfw5DjZv2T9PRPwvS7yRWhMPuHzPFDzRqDoSjvG2mFSeriuteO
o30a2BakZG3sqAZARBPhunZFi9UV3OeFS3mEzvxAoxoUO8GMUG3M8NqwwZanUnSAPSHmnQ+7sCh4
lfGgj5xYHhtmBI3m/8ssdkJP7v72Bl5zWUjEABujFtSylmQ7FtfMbOh8EXkx2XONhZr0ItqKYCiR
gpkkea1rAgpNXjw66eG28RWXDFCr0qYFBAqx2+LqQWq5dkHMJQCiea2dX6O7caGvzCMe8mjRgJIw
WsWW7oIZWjVoUycidC4SAwXw6dGgj8kWvmNlUwCpA5zOR0IERcv5colmNLupm0REgX/X6H4EqyrU
Cm7P1aoRhFLIqaLOB+jF3EijuRllwNtFkyVCnoIdHoXQfqubZHXG/mNlmf/WMtk6VocZy0t5cCkJ
NfMPN3566X+zMp/sLOOBRMs47WFnas9eDHKNRAR+fmTFlrNaqdrCL6M8aoC5GQ5zmeQkVZf3eW1g
f1PUiUFwYEpkWksIzQL2EPggggQ5YHVEZJW+Sekdb6/a+nz+x/pia9CsKnoOMaEIDPChaYoAiD/E
+mhrBc/lbVMqQFzcC4plHy3f6CFQcI/5BqkGK4vrhjbYII52MDmhR2JIkH6iME97nYE/y9CULmH5
6ABEs79tfW17muDLQK0edxI0E+bWgTGp9RqQ/WgUz0DCH6jMg2msN6ysPDxVFxJgJB+E/kDGz80Q
vWo6w2FNxDMd3UFcHmrTOEBW4d42uoOfkAdWnkBjcfadbpdP5sG2yen2SFcgJuobUJX8oIdHpWH+
DYYLyhHdE00EetLvzHu0gbqFlOZ+9GkAPZsOT25WEag2GIHhNlXAdf5AJvOUiuQg7Vc93XqOK4NX
K4/gHXEfyFyu+KeSGtK94OxpIkKm4wiheG98MsVPL3nWNXTbb6zB6kp/sqZitE93spfmBqGA8ESk
ZWgs6opgdKLSqLf289rRUU+S/xvVMsygGskRazZRGwdW9ep7U9Aa36pND3Gd0MRyooiJfLYJ0rtl
PCs1ZqUdmgYjBOeg2jf2SXoGcUfQ6NZ+tDcmb31Q/zG22DtZWdulncAY1N99/3vivaH0ZiL5dnuP
rvkCVXFDZzmgc1C3nq/RwGtcisPYRhzxv1b9kvY3CbxTPxy14tVI7ov6222D1wdTwa3Uu9nHex9S
RIurPDPlZNgJqRGV8jDrq11j84ADsQxkqq+dioe840e7yAIbcIG/beMDEaKqqqs2GUBgjGVznTcm
SVbUSHVQ/w0BSy7aoJHG384pIO6grEV/CsIl8IQtli5pR1ubHAfv5O55OCfnzjm48VEn9yaVUBHe
QMtdnbKFNbXCn04ZLUhXjJrNADaK9LgLeysLuLGFr7zGByoziLAV2Bir5y82ilv5cR77HougQq/6
BBweUpffDYlGArwxrEtv5kAf4yF1Kr2qPhrEIHuPduZBjO09LjIeILPQ71JVMry9pa7Opfo0QGLU
qxagomVifKQ5hDlyyMY2GV4zrDqY8GbUDvpGezSTDWPX6Ze5tWXg03E7EV0Da5ShswpcoVbehtCt
CIvae9RqGQikgto8DXB2uaufbo/1KhBeWF8sA2n7ibaTyyKbxOD6cqY4zFy2VZFUO3R2T8AK0CHI
bMMx2OARme8pD9GBJ2OM0SuPEzvl9kkSNASdSxQ23I3TsmoLiTRFiKiDWmdxS2hT7tRpTpDOckcI
iPFwiB89+dBo2onX+SsQv1uPptUlRH8/pCAcRAjIac2HZ7Ix7/yh4JGNhnC0UP52xQvv9T0roKS0
E66+b8a+VTWMPdqwo9sreP2OUpMLwQHcIiASRG15br0awdxSCixhaoHdvP4DSPSuttrX1K6jISeP
0oVScJ88O9MWW9rVnfJhWTUMoPkO+a1F6DXVdanbRcKjlmvHFvQs5Kdo/CNohs63x7jmk4AU0KG1
AQEUMOjNh5inArwaAg9/jUKLMOGeGaaeQO0X1ZmN83h9IHCagZUHf5GiLV8mr2U3SsurdR7RiU7h
4HIHUUa7pZO2smWQLvsgfsK7CkWfxYkglDq4j1wepa9Nlwf14AU9PYJ5dkzN0IkPAz945RMl77cn
8oNlbX4SYRcbBWh93CnoCpjP5NBCv1ZvMjwLhIECfYoI0h4Q4GQaI0fQChiovjk5+luLftejUR5N
ZdAt8D10VWuSvgEtCCKsRLBn00qHvai01wlsnKcRUldhr/XloST8wGMNUYylPddWkj4Wo2uCzoP2
4CSw5CETnh4Ql4iNhbuKPECxgdYeVbBDnH5VsJ8mLj2TpnjSm2Kfi3QPbPqhBvPqBfmoDqp0gdHJ
/e3pXNssKA36DpjlUJFaBuQ2MM+FVzK8vycfSFcNDbHtpPGNKtMH5fly0UAnC+g+Kt8I/hf+hVSi
BrlFLSLDvk9S+nUYmxDgTMWZizTDsWX5ziE+KHX6nQZNuiSZntIJfTqQd/CyX6ZTYhXRXVKHDHnB
gn5hPZphUa9j/Nvt+bh2CCaQuOiwAhU1otrlXVaYJUMFsxRRWbxMw33yFqPhRd/o97y+nmEEdzvy
3NDUuOKdQN10mHwPuRsjvvB2esgzGXapdYfc5M5PN5p7rz0PjKFhAoBUdMeD0Xt+XqrYR+9/IZDI
cbXQKPhJy2MEKVvE06tmUH9BB6DK3i/T6GmLo2M0mohaUF3sptrLkLE3tRPae7c4JlenD481JVEA
ev/lQ1aYIAsZLF1EjXGX+RqoWU4QMA9o8jVpNyZv7UiiNoDGdfRPImW/cHJZxnmSg5El6jLyu1QE
z2mQQkReoIKtI6eqsa8a38KWrRpFmQA9CQBSohNjvmL1VCdAPCPx4XbHOAaHn8wCEPzUoYl4o3SP
Rff79qZfm1BcSf9rEBDOucG4d1pWTgQTSmLyYvv8Z6q3OyZ4GbhlX6HP2vQ2yhGrJsFpjXQE3AFC
q7lJ4fKkylUigBdna0/h4FodMOljUm728aj/aul7wMQGmkkwIKgNMzcFMnQdRR488cfhR4bgNMyt
g1E4O90+p5594NqzL7ZI7dfcKrBFeFYhZgR3+WJ4Xmq0pl7zJkJ1F0X9dqf/LbscKufoz1SNvSql
ibrrfFTQ76wrSx8axEzPefVjaE4UyGE/3aPjcJ8mVWilW9mL67gUJkHF8tFOjCtYremnd5VHitwa
hdlEWWLfud/yujvqzxSUj6AGeMdbZOM63DKnfv9krklo58ax1URaMwYxGNYlB/lFUf0U5qNu3DM8
kG8fg1WDqEmhbgII8xUygya1SzqmN0jn29Mh8QoP4YVXHCGnW578fmj3dYuCQgyxmQ03s+Y8Ecqo
DACKUni1zYfqCTMH2ZODmW06FTmlzSFx83JXJy3d3R7k2s5ULQmqERw1sOXjQqZ8GEWctREda75v
e+N/ODuzHbmNpVs/EQHOwy1ZQ1fPLKklSzeEJEuc55lPfz7qP9iuYhNFSLBhGxDgqExGRkZGrFgr
sw2fIHrbyto1emll/hUX306RJikWrahx9cSzw0jbq8HZ999U+G3+whB3zowhgZlv2abQm06zGq9t
3EosHVkIdkr3FkqfG2vL0Mq+oYpmzeMUIEUBr1yvKCysKm6MoEObPZr2Ytxmz4bnx3/ajGZUax7K
0dCemmGCi1jVJV4f+B10zYTcNzAN7hQg6KQFx9u7tuJvVHvmEREoEZjbXLww0ySzKqUwGrcLM5t+
pM2uKVK38W1WYjzgPObQECvBGZYDVp2oeqMVpq0b6MhiCm0WOUVf/+oAVR1SRnQei16vN4LG6sqo
yJDMUPeAUev6M8VRKkulEGAz/N4EL0r6LIQbL5AV3+aBRVMMpi3my82FCdj86sEEWOPWIs2PpNfk
nVCAGmtR5NnVQF82tnHF8xS647wb6ZLB+rfwCeAQ1igHWutmtVUexkaf4K2Ame62S6x9LM4QjJDw
KNHwW7iE5k2Gp8d9S4ED2hWveswnzVHOUlkczCQ73za29nhkhIKQ9hsFxizF9Weqi04M/FDrXQtN
2uegSbWdJVSyy6ySdifw8HKC0oIsrRTkQyKG8n0n692hiuFGuf1L1pYNkJ35P/KQmY3j+oeUakT/
0Yh6V2r07KgKAFYradjpTfZR1uOXEffe8NCVci+QIcpIDEIycQHP4LVJqy7q2lKFztWnkLsTJNyu
ksLwYBVxQ3+ryJ/bJhN35BbCM/dN8ZD6Fm9rEUi1aAhbAp0ryebVr1lcPQJViaHr9c4dGrHYKQh2
7zvdEhzoPLLdECvhfVsoTLm0dXsvdf4WJGPlzgWOQTIBynLmQFuYt8omzNM07d2Mi9aozK9G/dSk
ujM1v6Zyugs8cUv5dHXBFxYXgZwxJQvdRiwmARIV3ZfyLfaqu3nOAKol43EMPt/2sJVwQcWQ2UTK
S3T3lhduDhQ48/R8cCcYDjO3twbbGylSbGmErkQ+lWIPQ3+MtL6fSFGMTtOgrR7cCMbYtoRyIp7u
M+mf26tZsUL7DhVpoKsUmZbPPBPAUpXI/egiovKIhO2w89VkLzT1FifDStTjtkUXDkwY43LLypzY
N/4EX8/kRp0u3EPDXe/KQi43Eq/3VubmNiq4RACFfy/OYqn3Ywn/XucKYQ7grLLVLRzO+w3DAk0y
3nJgxnnaX5/2MvAF3/dwt3os91YJHtowIgfhu62wMj/Srp85syFyIFrJ5HZL5daYtLSThqZ3xfFJ
UILHMocqa4rOcwdJtovpSxb89PofCDFv3E9rK5wR+DrlTfZSWxwoxe8CiXmwwa3GEj3Ghum73GnM
X7cdb+VLgcWl9A41AGyTS7WHuhNQn0QI0xX9l6KI7Hb6ftvA+0jEVwI6zv8dcnleANcfSuq6qNIz
X3QrI+/3RSSqvPb14RXE0i5LZ70gtDP2Q6+lG5fhmmGT+hsPK5BE3AnXho1ak5J4CkXQvib0NAd9
QD9EcAbRCTv60ckWU+jK96Lnx5dikIua3LI5FJpe3KtdMLnl0Npif6fHnT2Mx9u7OR+chTcyAEB1
izM8z2csDlZMMYXjmk5uPt6l9fdAUREAfpnLwlq+Yep9gGUynoc91TQ0z96x141FNvSKVU2Atc3D
kHTnqdd3Pfo6hjCdbq9qxQlVtKMolLKBMHcusgUql5UZip3odmliOUYrBruqKouNo7zygejBMN8H
tQHv7SUdjWckkLxbg+j6ae9kiTv5pWNsEbfM7rz4QIBtoUfE5+GhWaohxmElNJ6giG6Z7scJNWvE
2P0ENcyjokB5l3p7Wfx2e/dWPhRYL9h24aWBaGNJMwi+1YtjTRDddtAQUqhTyBejfrJjvTw1sSVu
fKwVF6RRB6UP9DSwty8nrT2pVNVSLyU3fa60zCkN4+BJDybwkiHbGlFfswWLhKwRAnnGL4EQeStb
Re3pkkvNOAyHXT2EThgHL4X80H+4vYvvqT2YVGdKF+pkFaFZelfX8UIZpTaqklp2C0E9esNTIPhQ
PlW2DqtZIX4faxvGX5gNpIOa5U9J5+3FINtPfXFqA+m58LuD6Fmfb/+olRh2+ZuW/GetxsBZPhSy
Gxfhfgp3g3cQ9PtGPabmW6s2GwdkpWE4V74ofIEi5esu55qGwJxo3cWiK+h3iZ/anvIxrJIddDxG
+hwLbzTymG463F7jyuHnekAOZBY7ey/tGOaV2jdGJrlNOgZ2b3QDY2aeshHNVjzpysp8iC4qJ0aq
dsZUR5I7ryvXGN6QGijyJ8eXR1uJNqASa9ZmrUgCAY8ShnKuraVUo4K47CS3Rk8Y3nHZe2KUbmh2
ab3hISuHf37yzBrKFJi1ZWVD1uJC9HxVcsPK2GtRF8OuHHVQ0oIozJKtou+KP1LVkIk2KPAqXHbX
6yq1Puu10ZNcq693nu4/M2geaR+l7qskoE7Tu7ddY+VNR2rH+ALMVPTtqA9d2+srI06yhM64TK2r
7D5O+S8la5xMGk+ath9yARY8mD3jRyu2Hjtv2HCa96x3xLe5T4GG0pzMLq+MyGgS3fRLzl/67xj5
n0fYvqB6PwmNfl8Yij0CPYkr5UjmdIgk8Vs9jI6vd6cyd2G4egsPwWNxZkrz9ra8H/Oaf5ZGvOfc
zDnwIlS1CWIWpcG7Pm+qnZJgU32tTFfqD4n5JYqCfUCxlZZK/LO1bCS8uwrUbPLWQf9Ziz9ho32M
GGfxrK0fthZA+GFgLoGTWTCLLL5XkkF3D0yI/eJdMaJFEfnjLgoL2zDavd+a9qjCTJCMx3pTpWUl
jBikKpRgZ1l3yLyuXUUq+0RtzF522xbNuE7oSoDCwpZiydpxY8gENhNYCuY5smsrfa9JGaAY2VXL
T0Mf7bR6osqgHLxsi+ZnJYTM/39wuiCO3sfiOgqVAJVt2c0mZRen/g5EAxwVvh3CGlGY+9sutW6N
LNmUSZl5h16vK/UHhUF9Plwamcah1EJr7zMNdxjgoLMHqgm/hD7I/jyTQIANBhraSL+B0NdGQ12P
A8MYZRrzn7TM2IFW3bfCU9+0Rz3bKsis4Mq4XXgtkj7P753lDL1aBW2D6KvsSsK0zxGAaiE/0H1l
P4njjuFjx9OLOz189sNvVhHdt/2/hXTXK8zOj/3GAV7zImoWTPPyNGbObbHbg95L5SRPsmuOJ6v+
3HcfI+PDuEXVvWpFpZpgAHnixllECakbLWNoYBQVo+RV6oYnpUrzo2Y23z1L3wI8vIcgE5PmaQ24
omgZvBtDGfUozWMilpvWFKWroxUfQAEftDq+H8T6gx+es+5HYe2bVrUnS9zLSbNLUoP/NnZGucWH
vLJ2Tqg6vyZEXu1LMZ4p64csyhLVzdOjNfSwW6S2NnyEgOX2uXmP5QcLdGloscm+pylZMsQYUh+E
HiyFH+/GFjVUa3hUsvjDaJ7hAqikUyYjvTEln9Ja2NCRWXnXMKVJosG9zOtm+fCMjG4qAK+p7pR5
/j5s8u7OiyrRyVXQ3beXuxJkL00tYRwocYZiGQ2qm+biozAkH2Pov26bWPty86gAmC5Agbw7F0EB
tuEiDVXVFbNGO9cy3de0z4XTgMzpQd0u0K/Z4xNS5OFVyMzcwl6GOozWc3rcbsz2ldbsdOOt0NSd
32z0oNb27tLQ/EMuMlCpFeOIeMDelbAqZKHdm+7trVtzBI46eDgiHMDx+RdcWDDbKukGudZc+jQl
+p0GUNkNiM3aMac2/5+NxXYhaFEYYlppGBj2Y+EE9ckS4gfJqw+jeCpkEKpT8Wwlu3Z4tbTuvq1e
ivatFw8VMwi3l7v25S5/ymJDxZnBNgVjwA2Z7HO5duZNDeGvt7Zu/dWN5ZIikYeKGkTX9caOWj3y
ZmRjkwQSmwyFrTc52iiZrkYSchdKcLQvGE9fGLH0smTW2NBcL22SxI6lmjyz0Kg6GlW3Y1h0OPWm
2RFh5OaxERPlJAGnVDxmEfLWKB5NNdjCl6/uMLczI3/wawIzv143lEjeWMKj5eayahvTgxe8Jl7k
/N3+XthZlOrCFrSW2FmaW8WFnUZfVai4OmEj21g7f7QW/7eYxenIWz/zgwojLKRWf/TmFtp3bbfY
KUSmYAhlfHFxFXgW0BHRqnQ3sH5U0gTq78uktDz5fv2x39Mg+B0boUujrnr9VTzYWbpQzbATwJVS
o5uwR+qp2udxWD4xa7O1rrXKyFxqpMfC2BqArcXnMYq6qSIx1N1e/CLX0Pgbz0b/kNXZcxL4jg4F
Yjzqr6F+jHQ71Yw7szl1b2oM+8c+26L2XNlk9PP+78ZFaG9ZX2vVfIoySIZcj6dPmp+FytsZ1bM1
bsHvV9zlytDC99uqNQuAC7iL7tt0FCFx/fN7G0eh4jEP6JMOLqqeMY1pcfLm7ygPdhFRk65dzTvf
dpaV0IWT8FCkqAMOZtm+gLGyMb2i1eFwONIYtsPgDJfsRiRe6TtrtJ1JrkUaCfo7ArOuaAJt5Anv
lkk0Pvaa9ybAZLPrSuBFRpKJcBpbAXyoqlacpM40j/EUQ/4KCig+/Pl6qYUAkCCCzki/68OhAJcc
8y4xXMl6MzTUM/VD+TetGRAezPZA3DBTcywvwbAf+tJoDCrJJ5hMFPnBqzeAfGt+fmliuY7WL2Ip
x4SlUDgKpG9t8U+bANuXNjDEW4bml+FF0hBIwcAcQGm4SvUlDszd1L35rdu1W43HLTvL603wdNFs
W+zUp6nXPqT++FyE4c9O3Miz1jz+cucWYVjLzKSrvNzA45nSG+w6MKHt//UXbvafBywT4bDvE0/K
C8ONRJqbqFV14X3q7W4bmbfkupdASY+WI3k9nQnc+frTGG3j6cloUW1D5GxPRJIdPR6VfZVPlhMC
aA9CP7gLzGarzPd+C+dBf6CQUL+QkS7LXpPSJK2VZ4qLxJ4TRC8GnU7UC/98dUzlQY9J7g1v2yL8
KdGgGJ5aKa7ZfzNAZPUU2MPH2Ds1/b7Lt5Bz7wscvIC4uxhDhrOf9Op6L8W6KjtDHhSXliBzZFG4
l9uk3quhsStgw56abqME/N7fMUi85e/5ibgUDrSGoaILIyluP+yj1q3A2mfJvW9tyWq+v6dmO/RI
6INTklqSIis+DIs57S63AnLj8A40bcWXtrDT66v5z8riUBVhr4GmlxUoPTpbq49z9XzwIZMZN8LR
muvR3KQVDYMVtc3FtZvUaRlFsAO5qiA6ad7aYa7Znr5hZX05/1lZZDT+UJZa2rAcekKHPn6uFNQG
pMou9Y2sfms5CycXAh7uOZPjLt5nt9k5KD+ZxtfbB2nNA/SZdZwKADfeMh+cxinUGoWDhD60+hCl
Yfcy03VsNIfWghHPcabMeSuTIiw+TG61fSJPjeq21gfTf9EYQDxbcJoUcvfBF5TSDuVh2EjZ1w4t
dGbz24NYJC7BKkpZtFGHtIAL6eLerH7CPjWlcIh24w5Vy8PtbVzziUtjiwhhekOdRIWAT8hPRfhF
LU4B8uXahkOsLQnC/vkZCVsOpbnrOCR0TTOhOae6ch990ob9ZCGh9ijpwV1DL+H2itZs/a7CoyrD
gNDykylJGbbEIJVRsrD7quep7Sv/pk23j4qNvVtxQVwPsAB5pghj/HwMLpIIWfVH1Rwi3fW9qTr1
CdohURJXf76eOcoxNQJ0iVC3OLUV82FV68ekXVkL0qvT3E6qnFyHBVLwou9a6P9zewNXXAL0Mywt
c0uYkv/iY2mTGutAXw234PRB15JqjlFqDwn9dkcbxbu/sAaS7TfHK8W8hQM2cQ+/Z421sdHgUOp8
2pU7lAyG1hnkyfyug4vYEumYV7BIMWY+SdSUYE3ioC3ietuGyqhO3FJCyQSz4kypLWSnKDOfcy96
qfytZu9KPJSJIuB8mdOCrHGxxhIldiutNcX1pH6n59/SYHCmYQutvPrdLqwsvlumNFNZ5sQNebpT
OsnOWp/R8Q72j417ZGs5i+2LxCHWIsZwXEmd2kMq5d/0PqHb5ZVb8mQrj3AAHnwq+ASI8ZK43Dml
D/I28lW4dYejOrnCGL6WfveQUStJmmdLceQxt8s4u6vMDgLOFwW9Rt9BsGpKE0crS2Xj0Tev7Z3r
MLPCWN9MgbqcPczktBK9wlMAYD41lvdrTGQnfA704+S5RU3RO+79vzghYATmjhGsLpCcXYcZOCQY
MEoL6nCKbBtidujiD+n4M4DR5PZRXPmuFHBgnpppNCm2zPHuIp4hAmuIjUApZxSeTcGlbdDpG6//
FR+9MjH/hAsT0TQWUa00vP6nKTyamX6i+tftvAg+AaJNvrGilQg9w1dnwA4s49zi1+b8rockxfS4
d/LQf7CosdtK5m2R4aztmyxRuzfgfCGeLM6DifBL2HSx5vpNRDYf0XmGI2KTWH/lYqPfQVY9QxBm
mZnrxdQ6SfzYZRS61X3EEH2SQeoh5HT03sShOt72hRU/n7H7zESDDaKztdi5FLRsoiaUmT2rOzI5
5PTdrqm+Z+NbnQQHEaH1+NNfWPzNAz9rWcAseL28wur9Ts2xOPrymxIE8X2bKm911RgOIxLcQUkY
nLpREJgHhUj2tvE1v4S6hCI/G4zIzMJ4SfLiiULDGUP1NZW/Dm1gJ17txJZ729DqR2TwB9ktnmWM
Zl+vUmfyS1cnKnlCk+wb8WejfDOqc9P2h77f2NAVXILOOaZ8j8sAz9QXh60xjSiRYkptZjceor58
8/UaPbWfeZY61K6cWhiOte+90nTfOHdr20k7nV4vYuTM1S4mFltAlH5uTdAR6RmK2Qg6yr3naI31
Ykrhr9s7+l6IFdmlS2OLb9cgLMnQPdxHOmSXIUIouijuUy0pHo1Osn5IIDjvQiXUX624u+/SqXgS
6jb+OiKudggkc2ptj9TVd+pY3kKyre4D/ViZJjG40qVPR0Ev9YOZIMhS5j/G5qvst9AFpF9Tb7Ml
O69ycTFRswAOBf8yiorL2bXIK8v/i6z5iLrBtBOknZcZd00DIaRkB1lpwy38sxnSgyx9u/0F1uIf
0U8E8q6D4l9qwjTmVI8AbwzXzJ/9AC5w+f5vnnsKrELg9OhXUgJfJAKJljRUVKlveelDDiKx3RrO
Xj0tRB3G5FAGAj4wf8uLq2mUstQcOsRzRME/Ajg+JRbCJabgxDDAl75TDeIprHongvLy9v6teQkD
YOTc8KPx6RaBnaIaL8z5tOTenqGLnVQbdqPew8+wEeXmoL30kQtDv7fgYolW0glxB22bqwdQJXSO
pD0KEpUTATo8hJMtZaMatOYYgCJAa8EFPuNLr7e0VarRlApLd4tCs0UrZwzWs+PqLwp38Ib9z8xy
/FtqJqWPJswElWG+pLXU3w398AO6oo1LcS2dgECbQUDSeQAQi0gjQBtTUiU03Mbw7bSJnL5KDn/u
CwyeAkDnqQyNjXy9ZeOkMFE7+ZwlAQBlXzvgZVIZ8opM+PMYjbvRvWBOjY+zRK2NxRAIpHu6a4if
ehKjqXrwJHvKtvSAVm68KzsLJ/CaYWrTiBUl1ckwzybUTa2R7gzZHY12o1yz4nD/2WKmaHHvWH2L
CNDscGKj2PJwJ5jIgqt3f/yJoPOYwWk86BizWCxoGoPOgvbid6CAWkjJoFMPpsqRKtDSlWxsURuv
eB14Jgl3o//JEMQiFbMayfRMmRdy2fzIJR0c6IfbC1rdtQsDiwVF/jSJnoqBUPoSJ8+1EnBJnW7b
WIlxLIImP3UFaGaXVf0YAuy6GDPD1ZqTpP0qpkfEFerY2ohw809dRLgrM4sgrnaKJFQtS0n00Ntr
VR4frZTibZZLoVPX47c2b7VTqefWhyApNsLdSkMQLA0DiBQMWeU7OXrFagNvygbT1aLakbvxLuts
dXrjaWCbSnUXBB/k9FurnTsIT29v7wpm+Nr0IjTJpVBOoYFpBZuS0txX1XSUgnjHfFj/I1MTx/eG
va+od5mFVo+XbFT41teO5hedQYho4FO5Dlx9HIly2cUmgPb80A7+/ZgE97xW9w2tUdV7kPXgIZpn
rSIzP+fxP7fXv3ZGuGTIfaiZzqPN19bLRI2RRRxNV+7QDE4SOXZCUdxKslbuT3o21qwRA+c3wNtr
K4wJJHlagjmeiQiG6kuUJ4cexowIsqfw0Le/bi9qLbOlAgyjIrkVgwLLF58W6bEweCIYZ4Cww4fY
3OU5OoJ3gN/voFjdNXq1m8yPQje8FaVdoYnWWVsV8LXwDa4D/A+PMour/HrNsYYmrD9S5BR6fd9b
3Z1Pdt36+0LXT/7WAPValABQyQMMizSaF5HIaEs9rns66slQoPWe0dFJakU7pXKhH2Qz3bqb1iIf
7z0gHlQB58HK68WNo+ALaADzTrHAOohaodhURVGfi+SNdsXqypCI5TU0ox60xc1kdgmisB0rG7vm
rqkNAOF9Ltml/xiE+sYFtYKUxz0vjC3OotYAbKpJNd1BCrXI7sdEvyu03IxtgCP5bhKnDv4Ttd4p
fpjvpSHda3KU20qDWK2Xi3Y2gWHtFXgWes+QXs26KPdDUir3pPnZnTBGEbJ+9UYWvHaE562hNyRC
IbZkmgtoeYlVqoOmyMc3UZFP7NZGgF43QcZjQe4xD99cf+44KLORbqnuhon+s5DKr6M4blF7rJ2X
uY8M1nrmy1xOE8l+XA9No7H3Wu/QLj/S/n8YTM/xperYyMFG33/Nr6gKzq8HWhDoHV8vCT6sNMxh
gnGntJeeNCWh3TFa/VGVg/F7MgydezsmrdqD423Wg+aOsxbhwGrHWu8sssZA0W1tnA5hndt1/lRb
2eG2pbWPxXlhtI+FkWstnDgV4HsCAkt+2hnhAZxN5+h6uUVLvroesm1lRowzH76IAEWtjblezLlP
1h9jOT81nexMBc+jxNpIgVYXdGFqkceZWhhKg04jB5bRbhdCm2Obqb7Fk7IW0sgSeRBpoOW05RtP
nhvWfhACofGgFxJ0NEECY+oOpuVtvVW2TC2+EGiQjr7UnG3n+rFPddNuQzRlkmHaSFDX3uYM7zMR
SRcAvoAlpbpXNEOsqxGvouw16n4JBoDl5JgMh9CIbRRb91b46m8BUVZdgwooHUvyVgShF0dLssrI
ijCqFfl92s7DRvmrGqgPml6f/8LXueZnkt1ZE2fhGkHp9WOXAEcS1eRZCWiqiPnGpbC2Gp6tZKVg
1Zj4XFytTeLrlZUOhtuVzam3qkPk+Z+KQHxEmO777dWshcALU/pi45LejMvJxFSs1vea/jNUPstt
ebCYPonSDVtry4JeC85pHn4Msc5/flHSYGJXKqSUKCG36WMY3ss+82lD6QggQm6vauX4Ugqf50pI
/wCfLLy9M+hSjgrw9aHKzlobio/BOP75cBBvB4r7kOaQRwNdvF4OaFplVKrAcoc6PGaTxWUN/6sz
CrkzxO3PVPGSDb9YWxZDADiGQvFQXd5XGdChsh1yy9X05GcZpqGTDoLl3N67lUjBOCNXIt0rrsXf
ie7FV0ol7kQzbC1XAidvi5Hs27UefixU7Xjb0IrrAY+14H4B8gzf4cL1PCsop0CprFlTuc7urUo4
6BhLcgSGlc+3ba0uyqL2PBO888+F65FQFqNVjZbrt2dALpn0FLcbCcuKd8/p//9MzMu92Lc4CkLG
+jv2zVIdqr4HdIohksh2Yb/FV7e2c6Tyc/ZNuY4E8dqUPIRp2ZespjO+d5Fyn79VSWVPxTdSnI2T
tLYq+tT0lyCop+a5+Eg9yt4QsIqWa4SPVf0gl4/DZ1389/bXmU/KohIA7xks8YQA4BPLQhrDmkJt
MsDg9v3XOvwkqW+ptetrlEb8F1mNYSPa+FarG3hhcJEZdVqvmb48WcAm0OzUk70o/RNPr4wMdWW9
cWjXXA+6MPI+cHbviabyTpRGzdMsV1fduv/Y5a99uTUXv/aVyL5mzxZBni9l7CcdWt0UDjm3k3sH
riEtR1VU/SXL325/qLW1MFY9Iz0tXn5LYrcsTOpGqiXL9YIm3oG4KqDQFNOnTM6Oty2trojxdLJJ
yFmYibx2cb+h9DypHn6nfBJVyc7Dc2qRyG44wsr8NGBwGiGUumR6zu+iXdogjyuKHvzEWnRg6fXJ
lJraqVRI65oyyB6lJPoMmV61p8gwOb3RC/dZbmTHNpWEl2iUup06BdMxDRRxr3Qx6AIFIh4ZfU+7
0SR9f3tf5uxieVTmpidjmUzCakvAT6ka49AwTOEyj/LkVf5rJjxm3oek644aNfvR+nLb3lo697vL
+v8NLgkeRIGFSJrnuYEm/2t5kmHP/JQVT0r6s3YYS+R0HpwesV2pWw+mNXcD2zC3I6gXvXM3c0ri
MVZMyw37b7A52ULz3Sy2HoFrngZP4YxhJnuk+XftaUafmErYRJ6bjkYyk/vHRylWvjTo9NqU3IuN
gLoSemAYnVkrYRaGtWv+ORfXhNRDHdEEHFVNO8vhr7JFAzU86wFcQ9GGr6yEVdLUuZeJn8D4uIjd
VjEBOCsSwWXgfafm0TFIR0fqHseOWZHIUWN0OfOtC2Plm5GxskR6cwy5L0NEWQkQ94+q4Ea9fOzA
FHuZfLDijaW9tzIjRKh0cSP9FuC83kVfKrVhKPhoslWjPaPaitXZsrpRCHqfb11bWaSRhepJFt1o
z9Wz3vHUfBdsDSW/d77ZAk0kWNg51cuU2BNnNEqfeYjHMcn9DySgO6F5SrvX26d4fbv+MzM75YXT
tb2YekqY4+OZUD2EljrdS152l2eMNt+29N69qSjTbuH5B+84Hn5tKQ1rLrtOtmbMfOqZjigeDPr1
UR3ZsbJxs67UsQ0oK7HFJA3zB0vmrkoZmlQqCr5Pc0jbF3HsHE19HPvUEZKDHr8m8ke/Fw6JlW/U
v1aujdnyzGL5m+ZiiRIklSzqQuO75fV3KXqrFDszJrtID4V+lJXzFBzqEvxGaL54r1l1EIW9YDBw
/SIG8T+qZ36s0q3xgfeHnV/EZojQGLP9y9HawOs0JaRkCMr+a9YNdqg7XX5PyB7e5DZw/I3vvHI0
aN78FtUDwMsZvP7O1CqqhmzOc/2EUFJ1EPDC2LGlm7rit3NKCIcIkywQeM9/fuG3vSD6U9/XbDNq
yF68J/1AFPnTbZdd2TlwwURk8ggNYMS81AsjuRHGvSAQJqdyOFi1k3SfAmBT3DfFuBvHH6nx722D
K3cqgkuUyww6UDBULUskktKrTdZUgss7daj2pSDNSrBgl5G0nprhO9L2kWwDwE0/CtS5W6cET4U8
U91Yf96wnB0Yrra5ko+i0WLxWt2VKE5rgiulGk24svw2oKW+8aRcmRzGyhyqeavQH3n3ihi7wRpz
hQWbiS3L6Uk1sh1zqrYymo7VHJJsXzdPphK/gCE9tAIA+n5/e9PXXAlGSaCuAO9hS1wstKjGWPMs
Q3CF4p/afFXGDGrEP05aeV4yGKJTAUV/Zfkum/pW6icp9c+RD3e4vouLJ2uKnDbeSMrW1nJpZxFk
DTRk60ZP/HMQgQgZy/tynj4oNsLrSii/Ws3i0ginsvY1PWY10URx8n5mbdB0O0OKr9vauVUPMWYG
bMI4VbXlFGg5MEmBUrd/nvIvibJP1F0kmXco9L1q6ikokl1UvWpJaQ8uhAundii3gCkrN7EG6yjJ
JjUPtDkWAa0XNDn3JtU/z893QYFVTXk2kuC4OXCzFm6Q5gJ+BUh6TmGuw42VZqYRhFVwbl7H8L4O
fw7VQ1Og/+Z/g4rAE8Otbu+c5l0/GWDX/c/gMg3MJq1SK7EJzpmuI737sxSifTYv0EOqVnzMJaSX
wnORRPVGqvv+rYJhijtI2vDyJb++XulcrzfaCcNxVRxiU+M+/NzTfhhVasFPJtpBt4/42ie8tLd4
M+ZNSoA06uBstZJdj+4UezaSsuMmWHPtZHD38TQlfPMfi4WVmqwMddYHZzm+08bPRf0Q6D96M7cr
4xEMATlP7j/J9TxOJU1fh+xDLUDK1R3DciPgrAWCyx+yWLERBiIgVTk4V91D4n+t5U/BsOE+6yZQ
y5rluQxZnv/84nZMrGiYAlkJzgV+0niyI8a53XRbFds1X6EuDH0F7xQGTBYrGVpZiSwdDp4m2En5
16EoP0npXXRujOZbbH78c0e5NLY46yhCVXHfmAF5mkk+oT7E0ivD33K9xbi65pGXhhaXTplKdKxr
IziHYbwrxp8SfHdqLfGu3GJxX+4f2G/unRluyXvY4nNdfyaj4TQrHnTmZba3IvFQS7uiPIBD2QXT
3vI2roZ3mffS3OJuaCU1AuAe965KpKboLWc7Kfg+GT98/Szr0s4c/x3DgxZudFCXB49eM3Pz5IO/
pwRQ7L1epVxooaZ5iuhOVXlIBDWyVbM/V4OQOnkdn5pQ/HXbU9YMklbzhJ47FiC0rw2mUlV1epxK
QKEsu8wgnRQ/GU1se1rodKG/EcDWrJFVU4OYCWC54a+tyX1uwEdQSO4Qh5mj1cZ3LxMPXmX+03Yj
4ivqVva3vIsMjvU8QgJ5OI91ytfXBtH/yusCTKs7ibEDj/hjpkyfRCG/Z0rXQYblVSm9fVNuaQDN
n+nyRlqYXTadxtDw9THGLNXMX1YQO5ZYf7r94bZMLEJ0xLQp74nAc/tYvk+T5kCrYX/bxDIyzm0z
kIUUBjlGTOEtvlZV+EHRGqF/tvz0MBkW/LnSXVh9vm3l/Se6tjL7zEX8hVo+7LyEnFIcYHZHMzBT
LCeVPiRJfAp4fDbWEy2AD7eNbi1tjjYXRpMw9eSuwajSMk3igyDKoTCXNk7zvEHXbsDSZqZO4ENA
IoxFfWqM1akYNKyoWW0rFVzHde/07X0SbbXzV9cDcz1cfpT4QOxer6fXsnaoi8w/a1AVZhazzuVu
86Z896zDIajizP1aDhQly4WVUihEUx0U/9wPBghGX7Brg4Gc5LU+ZHHwew4olvRkxxyle/t7vfd2
LONeJJQUJOC+ul4fNKpqnbUWOxnIKWkHihFDpBqH21ZWdpGHIvkcWQATmcvSnp6pPlTHHvmVnJ2Y
K7QbyT/F+gaB14pXXFlZHCtfCOQ4oDl4lkwTEd23Qr8PmuIglBvjbe+eHPPnojLKk4PXPy//ebkX
Tj4oRaSoKSmH4n2L2/Rgwi2iZW4x/Cqr57T+2oqSPWqnfgAB2x3r9E+HhX/bp/wHNodNZaLg2j64
RaBNfhZyf0m7QAt32fA2fgAMuZUXr323GWw5wyDheVjSb8t+atZWQI4fedMx64wnsRPuDPX1tnes
fTcGMkwqv7SoqUBdL2cADWImwRCeJS1k2tmAUvilFkG0FRvFt1VDpsizggk7BpcWwQm5lspozTE8
a+axTvTTIO4DsXCMwdsoW6ydKgROKWRCATJz9SxW5Jd+nHViePaU4Kvnp7EtiZAn3t62d6nUTMGu
/e5usHt44eKmYnAvE7KsiM9p+5aOLkRpu0lqTol6MOP8YFa+M0E+yeNiC3/9u+RxHX9nZB1/ocD7
+0Rfr09uR9H0FSU6zyLuGqxxk3kUdabOXv4faV/aIyfMbP2LkNiXryy9zWQmoTPZvqBMJgEbA8Ys
Bn79exi996ab5mmU5yrKIkWawlu5XHXqnEGZDrVD9g4POvJgOs1ObetQsG+Cmlvjv11O4PPndzcK
cO875/orSlNyhTopi9MCANKjVx3zJB667pH0+QE0nHkZgPPUyfnezfZeOTx72aECvy2cwsZ6356T
WZYHBIvQ0cAuXvKvCpOgJ7wfi3hkvwz+5vVRLTeczjLCw2Kjq3wGjADaA1Gnhc/JMmZVuqiKOLEs
X6kfuK9B4s76QJFtvL+v1gYDyitU7SExjxrq4o0z0qQtOlkXsexAy5cc7ApkaOYWZd3K4s0jQaiK
Qi0AX4uLR0ytAFGyVsQZ5KNNJGl19qom9cdifLs/nJXLFcS/mLD51Y0H4jKZ4BCupmOiFzEY8AMC
lZvuW1uifTc/VV0TaCMNbBMBUrKFtbjhk5yX7NLw4mU6pbY7KhSGbR5nsvb76oWYJz6Ye1bwIO+V
kOOvPADPsgHX3Y1/EJbZzb714vtTsHzivX8IksUz5RKwH8ZiRUF1AGDbZBdx3Xd+SlM/lZ8rebRx
eE0HtHrFxg5atfce2wLXCcjWYuBOxlwHD34cB218MXlrCp/xUgRFPdhHaWgUzYol29HK7A/3R7p2
SvDg8mZmC1zSS4gdq3plQH82yGjM7mQzRLlO6Kohcc2vgzJsGFtzg2CY8HCVzOkccBhcO6CaWaIW
0BzCSSlw3aPi/GxSTsKOJyFVJA+KlrQ7qzAh1+Vlyr5yHfaY1FIctarIDmk75qE7lGwDmrA2/agw
zWTFuFSh8HP9WRJdGuVY8zIWXvloJtZLYbOjwZLjyJOnunwWVNmqqq7udQcNIWiqxtMGZbVrm5bW
ZENH7DJ2tKfhWyb3vQHvO9R7VK/qdN/XmV/1H23npGuNP9fH8y/sxLd4buZ7dXEvoRYBQPas4AGc
w2KjVyBKd9OkrGKRAuQ/GbUbaT0d/wtvD9UYexabguzie5fORfhnWJARn1RYyXDFEv0NujjmxhK+
b53FSJCymGVTZ7wekFrX89nIVpdILJTxpHo+8tmm8g3yKvKXuXdHiDvw0EwOeqb6kNoV9omxn+DF
kA8JKM2KP2P1rXxCp+c0RLLdS7woLH3Xqf6/FuzhVjABEBUBCA/NQObimLdKR8tBQ6OPTcf92DZv
3ATPVCa2Mnw3bU/vht452/AvsIQsNvRUWJ1Wmn2JR6UJfWHuhoSqAVCAUWed1FdOvnAU4LgV5Emo
bNZHV24qlNvQmAM+kNn6/P8Xyw0t7EmWGTKyKjgK3KdJPinaKSc/73uulVsXoGdE8x6ycbMI0rUV
Ynv5CEgQDm2iIJDP/bbOQ5ptRfTv6bzFxkKSdH5kovcUPU6LoFEtvURRMhzUdDo0PPOV9LlH1rnx
wFaeR5J+EHxPJ4kXWhV4blySXZP+BPUFdMALn7gn+kLIczrs2iHQeOczb9iX7iPUH0+K3AjXV04z
In/kJdFxjvBqySdFWunkcLplzCrwGFguujg6ng8bYeTa8gIIgo56KOmixWL+iovl5d4wDb1tlnEt
f6YQlidg6asm8Hf+ub/At+kYQFpmaifgskH0smzdV6HY5eYtq+LaOXuAiJHmD2S1ghEoFO9Vsk8y
sTeu4ZXL8MriwifToWU0Q9I9dsEhUpdhTcuQ53/0ugh7ZUvSbfWQgpcAYEXgCIFQWmxgLTMKYzJl
FY9jQCuJpfpSOR+9poHeVRukxP6Sd0fRm3iTm59qsvH2X3sM4b6feQng/YEFXfoIBrgN0gyItCru
gyLfV0n2IXH7Xe0oHyUff5QVFI66/nMxNH4yNdPGpbC2WXGqkH9FBRAByMJhZyNJ+mxkPC7VRNk1
bV1+HRtF3Xgqr1iZWcjAeIvHBq66xen17IxRVuc8HurGiaQ7DceCCm0jsFnZqnj1I7TBy9VFCLeY
y0axa8/pTR535jeWPpFS2SeqdtCIBsVRJ3Akasf9PyKm4FuBxAGkCXhhXHn24hiKurJFp1V1XOSt
C+Llygj63tyimlo5EjCA3YGmeySj3oU0Lg47m7IyVZSmjtFr/VllEUn7g5PKgNi/i3rDfa149Ctb
i3uDm9StK7x+Y2tE4WsyH7JmPFme3Nj5t4uFTa8iJQToPRA8S9yUBaFB0tSliFVz13WDcTD12tyJ
gZ4o5U86ET/aVtV3jpttNZvcxpmwDKKzORACEnYJWmA4CCNkG0Q8FqeK4gHjPSHTodA8NLxYTba6
n1cGip8G7Ape2qhxLJu4BMpXmsfKNtZk/QD8y7Pb/MjJA6HIddjuj4pExmbocXvevHfxKYS0eMuh
ceL6cpBC6rXT0BbD4dZulHQWpQY+6/7VcHsFeejpm1V30G4HhMlip/S2KJnG7C4Wzi/PU3w0aAQs
/1LqW0/7tSkE1Bs8/DMpHi7V6+F4Mq+Jw60upoYWqgRSHkgvn/qGBScojP3JOWThzGZ/f3Qr6VIw
SkPHC0hcvL/x+9pqJUu7yfO2ja3CeK5aD4gl4+j1qY+6QJ1ZjxMhfp7Tb12ehXZCwp4+UdZseM6V
NMD8FbNk8FwFxOPg+iuKiRGadFUbg642tIcIN5nfsagZv5vGk6aoflX1QQ007cbob93Atd15TS5c
DlQSaykhMxR3f6QbuqafKzFHg/4UWk/ZFycas2hA4cLwvTJwtt4RK9filfUlp3yRThZuRVhXifpT
9G9S7tPU9AetieBmx+YA4gz0u4cmbsX7A791tXMhAwJAgKjiPbhkRRoAlnFoL2C5fLOsoy6POUex
q/Onponum3rPr10Htde2Fi8R0E3lOUJ07LCZf2HPk+fW/FJKdEaCmRh0fWOt+Pz1uyGfyyZFQuCx
8H6hPiVkNGxss61RL16g5oiSb5P2baxn/RFiXRDQ2TPrZ6G7j6NJNoytBPPzuJGLhW/CfC5fiWDG
dUBoVLQxt5n+5hpSPSHd4o3+VKniTzd1UgRkTNopytEv2vluQlXtmAtRVjuzl100JbTgH+sWNZK0
sMzXpqSc+WRgzrkqSp2j1zOXVjTZOvlkUqE3IXhDc2WvqYwX+6yyOvU4NDY1HlylzJ6JIcstGs9V
94FMBlJpoLdGTmPhtAjAuhDjnNq4/QYpOtNPP+lRkT8Mw69JPdC6852jqMNc2wjoVpwysp86AAOA
BwOvu9xTXNK8y0acW9KxgNtJ4nd6WRwGJ+m/OkWSxhubWIUjuNnEFwaXWycvK+GBOCCmQ+0XpD7o
QEg4+jF3qrBFzqwYvhTmFChbfQUrdxzy58D94k/kB5d0DDgmzOWa3sak0I0gT3PpW/20Ja+05gYB
WoX/Bb8l3j+LS0CxWtGqDuviunhoyfdE/63/s4APYIB4pv+1sXDxTpI6agp+99i2vql9XLNTLyIZ
VfWjRGdl8wCIQvNi+92D3nwQ9c+UsP3GGs57cbmGl1+wcPalLqe0k3mHKPaUpd0H0UDgTvzOcrTA
Re2Da7QPQnaf23yLE2ltEZGhwHad+wjBfHB9y/Cs0T1F1F2sTK56rqhV+QDnJi/3x7dqBU9u5JFn
NWNvMTx0naeQaBZdbFmVemS6qI8WGsc2gGP6vNOXs4iuTjRkg2EHysmLwWRG33ac6F0sCbqqLDLk
YEwbuh+mtLNw4rR75EKZntGU4gSZoZUPhp0gcaG5ELQjDtRkp7QN8QhXn9A+R1FSLNwjG0qo2GaT
3DUKWq1MPam/1LnHnip16g4yJVuw+tuAA1jeGZKKZDRKtTeEoSNidbMhbh8XCs/ejJplQSmF9rGS
qfY4NVA2Bq0UQ/slCGXR486n9qSBSe3X/SW7OXf4CrwLkEcEcR8Y9RaxZWc4fTNSJmMzN46kgGRr
lh7bdouQ4GZnzGawL5BUMiCmtKxFKtkITIveSRw9i31L3dYeAl5JwJnvD+fGK7/bQT4UHIFzNmXh
JA2lzFM5ChnXYLcNmVH8KXuw4ZhsBJU+qcL71lYnD7wx/2NtHvVF7KZT1ypTBBCx7ZVJ4NlMiSYG
Xk2Bl/3uvzGFqsXcr4ac8uKWK/NaDEndyBgZbL/WkxMr+tAh00YZcX2d/ppZ3Go1UBjUADVFnLnW
Z3QvJie997KNJ+nqtKEBEyR6+uyTF26CqJ3kJOsxbVTsS22I7FqcpKtF96dsdS/8NbNEzXSembs9
mqDiVv/d9ifpjUFPz7U+bNjZGI6xWBonn7ilWFgaFz1vDtLvtOl8u91SJJu92pXXQ+IDZwj5M8At
0JCzuCG5l+skTwYZq7TOvldOAjavTCS9L1VIWpqA04YJ0ccQ+gdb8MGVEYKRAsUitAIDT7J0uIyD
N9Yp2BB3ShO4DA8jW0SQPfbvL9jaCEEeBk+hzn3hSxhQphHMmlYNyL5E3Iz1ZvQJG7RAZBha5wJR
W/wrOB9IeehUw08As4da7LJEp/MGND36NAAjYBR+LbrKd1T6m2QVYOxDOx7uj3BlS16ZW9xcrjCM
ntpyiKWUO8+ZGr9FJ6rPk2IIrcTduChXDjO4RLBhgAtAH9sNnqXVRWlk6hCXrDiYar9HNeZfkXbz
/F2YWBxls9MlKFn0IbbZV7ORYaN8yM2fSbLF4b26A//aeb9MLzxtKToAWHVjiHP2FRzNkZZDec0b
/90xwb8isoBoBJAAS6Zwr6Ou07QONiC4ro32TWtekmkjjl8byaWNxYzxLhtkWSlDPDRjkNV50Amk
MpMv9zfa7AyWzgJcke+4F2S9l86iVDhQsCIbYzzu1HPWgjAbIRk91FwrIkUQ/clORrmRo107v+jM
Rd4UNSpAwuahXyxS7bVdh1atAYVP05YhKkkFzmxWj+NuIqb4ZTnE/FpVA9/JTEma4/0hrwVUABMA
vQUMMRQdrPnwXZpXpkkpFMysRGLTnQ6K8Wgx5G36Y99PvtRp3FkHTwb3za7NNOoZyLa/J8OXeSPb
Ap0AlXSMzS42Fag4o9G2+yHtk8w+37e05jyQb7fRyTDrwy4bJkiOskbmZUPseIgV3UTskiq3facq
1MBIzK3y7dpqOnO/kocwdU7MXU+nU+SjLBVjjMfUaGKvkQPxLSrsfudl4wTZL+Eagz+mI1ilE7tK
tyomaxOLGwekHcDHY1UX16rJplwre32KJy4eZU1Ct/AO6Mv9zZThO/zolou5sYeHvGmB0ResPqgv
LKe3V0100gABE2fQJByhFwhmq0D0r0r2qyx//uNSzraQaoQeAUoNCIqv51YzJoCNFBcvUSJ3JXAO
2QAxkD496vrG9rw9FTCFyglkCSDLCdTH4lBWueydxhB9bNtdZMsP2K57Mxl2XfLGHO6nHZI4Gfnc
2VvUwvMYrlyQiVz8nDMA0AT55BtcVYHbLpfoomA8DQby6mYndBUFDHf49z6x9t0/x3toBsMVgYY0
oC9AgLGI/RmIuqaqJGostEcOYusk45/0ge4qttX1fnMS3y2BihxsGZCeWg7NRZedyCuqgmfhK/jV
6nFPU93nmwHRyhSCPxawch0vdlQvF0cg1cgwQIlWRZ+b88T1NrILikScXzvCb8G/yAf6WhUbUcPa
4C6NLp4AWgrEMDom1ThtgDXPjmr6hvM/Gq//fATQFIkK2ExWgWf8IhSiZZt1YBpS4+xNVTtfp19s
vQ5GY+NWuPFicGBA4UC5CyKgCKAXlwIH47DU8kaLeZZ910fTb6uwMLUnM+sfcz3osi0elduUOir4
aOuB+B3eoogjFgNLey1VjcE0Y5zG3dSOgVFZe5d5Qakznyo6eCCHQO34uVaRpSS/7k/rLdIKVN6z
BiRmdaZnXD6uoP+oVJY9uXHbdPs2eyrBflwKwDeKqFLPHvnDh+90+lTua+NASR7Z9g/lo/uvaii4
LlD4c+Hf0JKDb1mcRW8sIbHC7CRmigCRtF0qDxJ5CMyFtpXWu/Xbc2805hvd0Yh43pPgF9c+cce5
OKZn50IFW8ejpzyjADemPEjyl425nb/62qVhVrGTsGFxAd88wiVaCApn7MjZaJh1StP6m5REe8pH
MJFYpVJ89ZiuhaNqsKBh6nSsNfu5gbbVKS9bJKGULT7Zm1gSqFVkAwCowJsQeMaFb7e4gXKdhu/p
3eem/yxLGeWOsdsY9U3iecbGAjAJ5B6QNiDhuL6suK4liLx7ch7AHdtNn53iDJV1ULlFuf6n4iLS
9d6HNud9szePl9kqlLne20Jwey12kKqnTqUzjC2v08gazaC1yvD/ZmLhG0xLySula8kZzDJ+YryR
bEsd+GZvvsOKcckjQkRReikURaBia+c6LFB47hkQFWYOyFnr1o0hTPCj0NON/M2N814YXOwIxjLg
x1LMGhS//cJLT1R/FfY3m/cbhta2Hu51YMSQZ8P1vliehgiW69ZAzgQdm2FvJ4rPEGEE0lX/GU/5
Pqa/puadcnHAARfWlaKCqZGdR8WFhkTiIzrdSD7c+u3ZDEJNpK1nl7W81O0izYdJT3CY1N9ppe3t
rP3UFMYHgvIr40fjpwQ/ANg8nnJnqxZ6W8Na2F7cuSwxhA7yLXI2nWBiAXFDvtO6QCSvtfKhhuBX
fkx7f7BQ+t84AysbBiR76HiagTwony3WMRUWsbUeh1t10B9Rj7FnDp7PSu0TOvS20IUrmwboDOBW
4UQA3VsaA05PySXBSgqDpQFeF7FisXLfu8bGqFbOHZLrM5IBqcy5F+V6y5TSZfgQrKX2bHXn2owg
bkREVEwbdlYHBMAA2hRQt8L8XdthlpMZJVHIGRHcQfFeIJxAXW0jK3ETBSKYBaU+YjJgPwCjWez/
Lu1E1glGz9CVn+gjgfq7osVUA1489wfehsZW88W6xZm6BU8TvFIWm6KhVg3WwYKe++7kfeXsE5DE
6Bs260i39srbfS+8ZWwxvFKMSkvRMnemmRfxBHF06gbOEDrKufDQJOciSNtSuF877JjTvyNc+Mne
ErRjFCNME0ARzc+16g9opDfA1m0MUZ78TuVO4NVrbfXp3OIg31fzr+XFpcNsZqjDiNXUfkHU8NgD
vK281Ol4pu1jP6RwpU7g9lng0aeu6Tei4XkurwKYhfH53Fy4UpP1tVoIzDV41MqI8X6KSIXG/vsr
evvmnM3MuWJ07KGotIwYRMEhRE9LegbJoWn7urNn1ZHo0COPBBSopwe54bxX99CFwcVy8qy1ilyB
QZF8mFGB1lki1NfwqAaXRvWZUrK7P8Q1twmwGUDSIFxF39DCoKL1FVgCsH8kfxrkTiv/sB+i2jAy
/5Cb1bowstgqtZHSMa0aek5qvdh1k/2a6UIDYgMAgPvDWbuAsGKzLBTSBTOW/XpjlGgJaWocinOL
gqjmnMZdcjQeu+bFsk8p/VWLw/hZ5NDtGNTgvun3ytXtKP+aXozSaXSrNHhLz+7wnLDfjf1gtEFT
oxso9Uf1odFDUf+yP3c/aReYzZfUzPzkF+Oj39SfLO+r6e4o3xLBXF/ev9+0OCdFASZViEHAPVAl
Ca06Bxk3qnKh4plnZdpikNqcgsU1ghwN+PudCi6wyXbClPDzrAd2/jW1+o9tS+AO0a0UcH4a/mRU
O0r3MGg7mh+gvMorYO8nuOdPhnHsWBbeX55Vj/F3YywbwC1kwy27mj/NEuhaHgUJGxMlzvtWbhFa
s8cAPdKcL5r53ecDfuGYlKxT2rRFec4uItV7Ska2r/rPlSH8Ud/V3gs7UvECIawH/uY2D2MHjo4j
6E607/e/Y30l/n7H0nOhy2LoVBNHDowc1RRYu66E4uwHZo84Fc+F/WTTsOWNr1shBB78oYI2V59G
pvOYN5+U5NApP9EuZ8Ybn3WTxbienmU8Q/uJG8zG9PR99h2KhWVzGLMDq58RJDas+mR2dTDZ/CT4
Ifd+6fQ71I6IFiMxNRrgZOpMP0sOfNyVdcgsAmTGh7QAq7hwHgzpM3eMCrKV/lt1XhczuYghmDEC
Zu3qKLgm6bQbG3fwzToRQevILVmpG9JElBpmpzWXJ+G+IP1zvXtYIVA3dOBCSiP1aVUEpEiPQPgY
XsjVQ5tNyLd8Nqad3QaT2/tJ8XlM5/5YswgaRDZO6xfpxk5avQMvv2nhQoBPsRTe1ojaXGXfTN9N
UMkQSsJKmXZG+ytnrs/7H0h97e7vlVVXfml44UykoU9m3WILZ+lDVZ6NivoGeXZqCLo8V2SHpHZy
kjzkziPZ6mtfC7svTS9OMZe14dAJprmqfMVSKDR9LDiEJ7+5+lZ7+5pjurD1Pv8XHsPmwqMtfp0F
FHRMlfjD1g5euwQuLSweEaZJ0bXYYQULfTywUT8WoPCeQCKvOtlGL8D6bgHRBriX587BZc/gNDmt
qHtJzw24nhm4SsLe4Q88SnTh591Bmb6N9paQ1W1/6nxsLowujqhiowzRoCB91vvCHzmkWQ9CD8Rn
CLSOpyolPt4YwEzV1SdH+dIUGxt1zUFcWp8X+GIBy6Fhjt4Mc3TjVvsUr7XQG0x4dmgObV0v8/t5
GWNc2lqENxm6i8sqm+/z6sGegkL9oKloRSzAFecrw2MvSZCKZzQKqBuB1bzj7xleeCZtcIYpH2E4
cw6D8afGE8oLBj9vkz1x3pzP98/+2jVxOcyFz8kVzxIckfeZlE8Cqmu0k0Fq/Eh6HmTphLgqvG9v
fXTAy+MtD8+7VGvqB0VX0KUMv3u06iOwc70ZcLkv2tA9G2IrS7J64vHSRuoV7bvIOV1vGKCSu0Ik
Lj2jV9rzDUkmf7LwpLg/pvcen5sluzCz8J86QV+FRXBxUfacGb427Zz6uetOOC6+OfjS+m0mO0OJ
7NKvxsw3ICqxJZB+m8SfT+bFNywc6cA9NlkU3yAhYrw3HjTNV6HYHPDmq3gzPvLQzp+Y9tnlp0Yp
UdLY6tB/51T5z5MAIpnruU6zniis03B7qUhen9KXvvQt96VDQ3qxr/nOzA9tHufy0f1UfQWDhqec
CAOZCNgSep3uC4f4jf6R1N+lG9Ni3P+f1ghwoevPK1nX1YmHzyvUPaO7vnvK2n3Xvk75DtQNwt1N
ySclf2zV/qgqU0in3nfrLQT4ahIBxEho2MSmnJkTrr+C6RC0UVOdnL2HnCJrp4+RSd4K57Fsf1DR
ocVRC4UbWf33+8Nfu5gMALJAxwxQNi6Na7u8HbOiLhskRC2KxupntXgBoWoA1qEN77V24i4NLY4C
YVMLcFGN9PUgfU5kYLlf7g9lzWNdWlhs9KSvLadtMJTcgtItYM+TfMzZs6Svdbmz+i0Y6qo5MF1A
Fg+PdrQwXs9coRFTseRIzq1WB6BACJOc+UUzholj0aAC4UhoULFx0a0tFxrEoRY0k/AAy3BtVCNF
KW2JZCRlSWD3DxBCb9NPtrfh/FdjCBOoSjDeoBiE6PraDipTZj8ayEnYeaci1FOGkOikehFEPOrg
NvoEpuLRL+raezQ01n40c4se7y/nPH9Lt3H5CfNUXNzpXuMaStFRena00BStn3XHvhz90n1QzP9i
bwJhgGqciXQ9yMmvTXVqO5RqjYdp6tbuqeDC8vE0VjZuuNWHqYOwbE5oQUlm2ULjNH2FCwFBoDOe
+/Qk6y/YlMb0p/5dAlJhftK63Cdvk7Wjr4kaSu+Q8Eg+u6/353XtIF5+xeKYVKMG5GWDwDpNVXtv
V9DFLFW2hb9czU0CJ4JSKoANoCtezOnU2X3SUIRkLIsMRwmGXo8s5UGpPiZ4vlluULsfoGTTvg3q
VqD0Xpdebp1L24ut006DdIQ3ZwCG5xIaXkmrnLqqOBagmVdPvWoHPKfo0viu81+kZ8Go7XIoTijI
6x/75nW00Bd4sLRjU4GgvwvT5KfC6THX6MFEu2RaKEeKPgHS7++vzH+YM0TRQNcAk7WcM9tmpWhH
xECyiNL2tVI/TJN1UMCck/jTlyw/kh7EV3znfLlveF6L2/kCstNEm/esC329/9vJ8xoVd+25yczG
58xDj5WR1ftRMezdfVOru29WJPj/pvRrUzaTSEfJiZ4HIPwi0GNNB65pG+5r3sL3xrN4jPSQt3a8
VsVjhGsHdMeIMbDT3M/S5JykPxPpRk7qRvcHtnqDQ/Dxf0c2j/zCX/XAu+tqgcVzQTiYJlZggXnB
MfAI6UiYGtDlAHrBnh7R/ajSMbxvfW0FXRM97Qj0UP9bRs/MBrxNSsSz5jB0kV5Z5U7JMyXMqf2v
inJzggQRCth+wDSLm28xTgV468prvTknUIBjuTuRPgSlZKT2dpSWn/6LcaH9B44ZHb1I/19PKjJL
tT3SLD8bSdb4KKOOAZENaI/KaetJsDqFF6YWftEsRxQQiyI/1y2z9zkeOVGep2SnFu64cd+sOigU
3/5nWEtuWWBamQGYJTtnObfSXeuKlvmp1zjdTpB+qj8kkyaL8aRYSBoEqjRM7ksiwVUI6n4rylFK
IBFHp6RxMGiSa8eCO7IELQrrtVAnNO0eUqM06qCTjlJ8ctKKiD+amtVI2Nj6sB/Rq1T5Vins8cGV
OhhZUnto6oNQeSNAhqBCwgKy9JUbJCnwYtbG+NduQgQxiLWB1gK+admwW085wwls2Vm4b5otTuCw
jxITtGhDrp6V6ncDWe9MQdKNTY/dWH6QJDLzz6VMICL8e1DOifXmkebt/l5bCegMvHjRMgBginVD
eFF6krUDT4uzOdNso0u7VMudzcbI4zsoc/hcfr9vcGXHoaKFYA64TShDLdVQqgy68npPinMLLtsg
c53fGc9+WlqxdWRX5/vS0vwlF77JkkkCFUVYGk8yP3TVHqnKZHwxqiqE+nelfCgjBQ8OK0pAvPPF
Vb9a8kD7kPKX+yP+Dx8C9CGaJSD2u7xpCrfkDi/q4jyID4Me5UPA1CHyIHb+on8TcV1H5SeoEVJ0
paqjz0hc6n42QDUsvv8hK8HlXEz83+9YXEPCqSdaK1VxRkez742hVj+g8DENQbrFXLFWBphhXnNv
3iyFuMTntsxEk6HdYu6Tj+Jou0+8C4ZQhfBO54vvog80+av9kg6nEu15RlR1H+ve1/aO2E0/yi2Y
0lpGAl/zzsM764IuRfiKcuqZXuNrutPAeDAl33vloXCRxh35oVUeUAjKrO+m/Tx0kCvqG58p5GRl
G5xja4lltLqB0BtocLS8LYsQ7ZQPimb0xRk6ij+nEh2krvCdPmKWX9BQh4iHdjaV7+j/kIaz4X3m
C2oRHcwEergpwSIHWOEiH6FmvSi5ORVn7uYoRTUPBXjP7m+vtUgOFzH6gHBngR1uSeRlsbGBYo+K
RZ9ONg/Ak9ogM/iY2YH1Rbx4EClwImFtpCZvHRhwHbiaZ5wKcr/LTIbe1A41zVGcGdg2DDX3vWyH
zHmHfVYQHwzt0cYob9F8YB9CmtmYSVJAJbaIGy1pugVwn+3ZJccM9Y8OpMuPUpq+M/BQyY9omB+t
DQTLHLtfrx5sgvlofgHPhNyL2K4BmUddVVV7Nqn1oFHg0L3sTfTGrtf5n/vju90ooHkCyxMewYhW
9XdnduE1k6EwiWvx9pw26iPIJxF/kI2Q/9YPXZtYBB0ulSW3x7o9O+jLZQ1HvvNQ1yCR1FBR2zh0
G8NZ8ouXY253FoGtoTXjlOU7I9lCpGyZWGwIldu00rp5OCBQs1LLp+nX+2tyu8ex+Ahw0dOHP9EA
fH2TZU1S1b3FsCZ8THxd68IGjNgT2nEtVkW0ln88VWyg2LdsLi4LlANNdK8W7blIaGDY9XFE32xZ
fGwB1O96lALNw/1Brk0jWoDQnjNrpEGv93qQ1KBOaZaYRmsa7Wh0qOULW/1238ja1vtrBG1O10Y0
iR+ZtjhIVmNGynS2vB7Xwbnog25LIW3tzF6aWiyazDmKuxMOktv84uB+b9juRdlkRl634qDkD6UI
nNmFZ9DMOmsIgZVpUMKC74lm7IRBX9tuiyVyy9K8fheOwfMyOlR6256r0iv9RE9jAmYA1Pi+KHW1
0RV5GyTODbrABaKHEOJ5S+yy1UKpnlpjex7rNCwzVL611wkXyP3NsHJhzWawDOBbmKETiy0npTVx
bYKZTHxIoYOo6SJSvPLIXeI7WaQ76VOWGEGVGt8sPkVDOvxzMIwPmNvRgIdHl+FSrJCkBfqoSrU9
s/x75WGY7DHNthAoq5N5YWQ+6RcLZ3dgfisyDaP0lF0mswemyI+FsqlmNbvt60sK1Hm4+9Eqgn2I
dN+1nST1lM4xE2yQ4neCtwzAwgFKsSpw1IKCkLbw2fQbSipI/xWAlkW0L6KuQkqqos9WXgU6GYOa
fOZTtuFZ3p38vS9bzAAKXzXphAP/iZAzVESYxAJYqD/JFBVPzkFqAMSEzovzZPU7+809u0njW+a5
29jVt84HE4SaAyJi0HUhl309QV1rlm4y9MDT5l6Q6R8HXXtgxQnc3Ja9mXed/fNyzKA8A40I2kKQ
016MWVEUa2xM3s1AnIn4Y3EU+c/Ki6wfaf0TEbEPVIVS/EbD58Yob/04yploe3zXJgezz/J25wP6
uByghjPnh2U/iPx149TOjnMxsplGB09IZHTRGbC4mQSotitm0v7cNrK3fSFS9+voCkcc+hzlkMei
cz2yx7+9V01xOyM0C3dyfDuvnYOuoAob3v+g2/OFNouZ6xXRJ1DZS5oENZ/S3E2y4YxkhUZCdEuB
Nmm0VR6C7narL+jWC8MYVD7AOo0Ga6C9FntIKbRUr8vhrDB2NIuxCbgGxzHQYfSHcisYXB0a5FTR
RYICDHzltbVkmKrObfhwRmlOPY12Yj8NpmocwWBDP/4Xs4juUcgdAYqEaHdhithqDg5iDGxEizEw
4eygW5XxYCSAMt83tTqH6HiadbnmcHpxDoVLQJed6MOZVqTxU/0wJ6QAzRuizhqn6L6xFZDI3P+L
Vz/qZTMgcjGHqMBIxId8PKuD4n30UruBrrSVogMZjZ/eFKTOyPOPyDz+P9K+bMdxHFj2iwRoX161
2a7dZfdUdb8IvWrfSEqU+PUn2Bc4x5YFCzMXA8zD9KDTpJLJZGZkRAVuqJTETs0c8pD3TvWjG0aA
fp02qSa/ZR37Uua1usU5dLsb+H1oz2DmE5SFzhL7ZWhpJaDYPJ/s2WL+qOgeIG68jzLDEUEHLuON
B9uKPRR+QFqPB5scYFxkLI5IHaU3lPnUAwL8iDmY+cGGFZAC0/ysmnxTTeY27GJkx8YYI3qWmGT4
y4Z0cf9ZdWEMpWHOgD08Veyxojvto7C/TWQ3AWromu8T6BCYrx66IgvUjvh8OpLsV29ujYqsFACu
f8ni8IrOttJuMgBVTyNjeLS/292zjudy/72IIZupNpZf7bzh9fuGC94+Wa/tLhwepF6KQD1uPg3e
Zwe1kHJPRVwnMUr0H+nPLZKutQ8MQLdEmUCRE7RI1yfZGCF4XtNGnPJSR9OhzWcAhZJXL+8Tf9Rb
suFPKz0IJIhwX2Qc0D2G/MK1vZyyasaVIE6DoYd2/rvM/f6cHL4KbT+MbgASWje+v6HyO13fQBg9
xXCdgUwHA5Pe4m6dPY3mBlcFUmGbxoVadPHssC3wgPxb7llZ7GNfeRnYakZxckkbEC3Ztd1ueC4N
wLcfXa/YeO+tnRKoq4CIFW8vXGeLW7ViVVNonSdOnpvWLypyY79iTn/QFGrsqNmexqJoD/9hHy9s
Lr7cqBHOEZNgUx0L9Ea7aVf3rbv/L1bQeUBFA2CTG0gy8ktoVeaosesme65c8cnRot0wsub0kvPA
w+MVOc8yqk0lFBMGFYV8nU3pc6o5sZ4Y75XjNuGcQyj3/pJu72U4ICbbwf0kG/jLOwX1J6VNulo9
CZCD+twd2E9sc/MCNbV+6/5aCx42SkGSZQHEDkuexnQ0hUkTV5wEKMEOE+Q00LCgbQDJ6jloSjX9
Z2QoWzu8a196Us0PDvfsjeRgdXfRoYDeEzT9kEBfH3GJstQcjve6QOHroShd5ufGMIP6z0ImLdxf
97d39Xy7QOagJW3B2sIvRanXYKHEtLczTjQWtab6LumUjcC1ZgUwPMzxOZJuxVhEEatW9N7iGdgE
HX5syrIHwfPw/u9XcmljsXG9NyhOXsH3y1rR/HxkaTB6m7CHtUiFhBwcLgaYKpDEXX8ep3Qa16gn
WBlBRIZxB/rouLN3SCZJ76lCQK10qReR1MFkpEkAq0ln29eSdI56wcvIyhUv5pQTX+tnEQ6KnZ/T
zqyCrIIQ8/0dWTs6GDVEsRhwd2iILe5CdGL6xqt1FbCXJAnB/Yl5VYa54qGoytN/MQUmaPRxwb+y
pPOBNFGT0tJTITI8zIFeZeOXloKg2JrRb7tvatWXIA8D5iU5hGsvik2TZeV5RQ34kjqkLwK64JGp
M/W/eNOFlcUdwUhtODki9kl3BzPOhq492NVg7u6vZfULSb1xdEplCWjhs65eTWNpp9pJq6F7UoCr
MuqEXrygDGNvHMGVzhBAJ/9ny5LB7yI37Ey0OgvFVU81XtEo4bukGZ+0aW75PjWEOjyNc27MvkLF
SMC63tfz3sg99LE0cI+hqVVZA8pCYGqHHIJFU58RC5MurVmozP8vu+KAEUYFlTkY4a9/6aC2g8K0
RAXau+weNOZYn7PK6RGU295GzVxu8DLxACso8AtI0gEMWxwRIAGcjnmlBlCH/mUS1g/S6++ZdUo1
YDSRPcvWJNtIqdY+Omaa5R3jgdFkqTJNMlP0E4VNTqRoitUPeHtkWYz24hZT7lqmA44yKaprg11j
eVXPSAdGre20U1Y0fv7I7HBKopHGhG/kBGuH8tKQ/PML50qSpATDZSsduXmrszyo0nqj2LJyMeJ6
QmsTNR6w3Cw5l7gpX5bSK1KaPjSM7goMPfoWrwOn/XLfAdfybHBlIGRiLNVw4B3Xy5lHknnTiOWo
oGAL9HQMbZZBMH4i04trEiVgecufGDHNILHcZxtKkB+1YnQbu7qC7UZ1AGBh5KrwFeiqXv+OrsJs
TjoVGtqYtp+21fNkYhRL/4e4lQ9sZ9A/mAzTsqke8i57rGf7hVZDNFTja922B6VJp42juXJern7Q
4vrrSOspXJfnJYPUXR7rVfuYYBeGmfsln0Fv9GRuYZ9WfEu2BLF6hAO8sRah2J06U81yCptpHZrF
mwr+1Pvfe31V/2fBuN7mCU8uDxqCaEmTLIkrtGS86TTw/AsZCV7sOeRYk6fe2yInXquXXK1s4WYC
pcyuIkw7zc0vu/xQXlIPBRMxnwvV3LVFjkoIBNvzwDP6COMhL9D+yL0NIr6VzgA2F6zvYH9Hmu0t
udsa0SCnVhAjgFswEhBMKjwoHQsEwxogMU2NWlvyUNgsTrTJ9pvCeDKmLTou6TaLMHz1GxZu5VDc
KN6Me5CA8Pq7qqh4+TXjOHxMIzIlAQ6yJ16Oeijqhm5E49WwcrH8xRVsc7fRcrl8ByBMxf2J7DUw
nR+i+ve1U7nPUFVHD8RA9rJwY5Lk4LGFwM7JZk+mcVJobM4bRCsr4f7KxMKPx1Gvqpn3CBf2zyrx
wS6h199T7uJ+Odw/Meu79n+LWXguq7nFbRueW4tgFPXecmu/tdtXSBTcN7SCKLretsUNjSRw7lIV
Z3NAfbAvD6SObWoGhvlbR7NMyXioaYFSGG+irOPJ3XUjf0U5i5hzPI/2h1kbv61c/XX/V60GjItv
Kbfn4rrT8FjSagsb7WpfszyEootvigeef6PKa6O9Gtnpvr0VvD52AbUf6OOg6g7CumuDzVDkBYoG
uMhHnyQ+pjfm7rv9q9Z9V/dJ9063YE3rYeHC4uLqqVuhzpPcd5olUdf3viO8XVce8zndmcr3tnzi
g77rWrX16fiPxTZqNKtB/8L8IiIMdT9ndjJIlJBHdpmrFT5N+yK6v6+rBwZtSVQXwJqCm/Z6W5kC
Si7FhRubYP2cwZ8+uHqkaF/rLguZ+LxvTP5lN0HuwtjiG6YD63LhYUe7tvtGh6oJ3ELT/Lqqyv9y
n11YWnw77swOnydYEhaLautYuhEx9tR+Aq1114kAtZoNi6vx4MLi4nN5Na8L7sCiMzY7N9nP4yet
AaUf4/t7KP+ee3u4iNYm0bXK+vvBSO1nJ17sVAYZDzP1y7wPtXpLKGrjmy0LaslkFiWzsC6ozVIw
KZoJBKrVjcx2y8jiRVtrbZ7MObxQ514EcEbpCT9Rv9zfuZUvhJasoctKD96ay/S55p4xJKA9PLWE
WE8eAKPvSWupP7KJFGHKPevf17FkjxwQaGTrnrEE8piF4bKsh73R2c3W44TJa0Vv4llx9vcXthYb
rywtLlbuqS1BwUzDwG4Eddre0/ymeS5Cs/9Kq1dga1B5/fdpMGpmjgVuXfmCW07VQc5Cm1oolp26
RvCDSrrqHaDDJvbwDovYoIp3hZupBhKbTD+kk7nFVLniMVKpB8NMYMgCj+kilChjxewWBZITzTvA
G0lUMcg/ziza2NotO4tAUntO2xkt7KD7HFpZ+jr0bpi64qE3HjqmBSXYIqzaUnxMtrx23Du4Zfmg
ZuWuxJNEm7cGaFau3atlL6JMDYGONOMWlp2Kc2o+aK14zsHuPWvGY16ZAW3USCm2JKFWT87FZi9i
TlHmaH20sMqrIWZ2GicYPy9B48jGeWPDN/b7r6tf5BWT0haewzUNM4e5z03x6dAXYYKPYeO7ykRw
EUYvN/Lv+/fCzjgWHHILWJJa/6mdz5FUD6Bx9YXWguMJaVal7DPEVfQr4hbTeCjsBnbZbSx242v+
zUAufoRF27FFyV07KXXn59x6cCfyYhb2o8VG8OgMBwiaRMzY2uO1xz0Wjya1lMZFl3RxePpitHt0
HLDJmQuiE7x4csCygYuboKGOQxUI0fq15QSToQbU26KDWivEgUBPB6hBQqFuINqeV1qsH13t1Awc
GhDFM8cktGqML4LaKFnzHTrzeFDbj1Q8mbQ8zYXpi3xvK8IftghRV7/BxW+RjnLxDciksUkr4AhG
FXO1CCiYsEJnjgowb4Emo/wvl4IE96L9BtrE5VNeTZW+oraCB+/0tTcCLmLN9JthI3fUZcS/ce8L
M4tVUc2lDQcl6KmpKGD2dQ6V2o6wDNwfxahg1hoaXUHBMRaDOckkqK2p8ynreGS4rRdSV5QPYJtI
dmAamqJRn7/mzgSdSI8mD/VQm5HQBQPPYivCnJrjS1pjevD+CV1Jf2U5TZKBgmFSsxYxh6MQYJtm
qp/KpH9lpD2lg7vFWbIWbEBsJ5EhEl60nNXI3WIYHa3ALtnzvM+N1Dm4FFLNaAdtASrX4ACooALP
C+4H1CGXc14tKNaolnf6ySmNbxhaw9zNjusvulH4lncqcz2s1O9Zj7phSSNratOgAYDr/p7eJPvg
rUQVFPU83JgSU3Tt68CsiyR3KD2rVuerGAs18yRMjD+dnYap/n7f2E2i6gK8hOo1ph/QToTuxbUx
JVdmU1NGeh7L7qT0+jGf2jjt2OB3IPtVRAe/V7m6u2/1NrZIs5hYl1SMku13UeRPe4WL2pjomYo5
dtm466onUh5x0FDXj9n8SaqnTj2nLBq1cccpiDh2prXF9fGXnPPqAOJnALoPGJWUH8LA4vXqS1pk
fHY9ehb5F/EKHT/oAVTjzhn8xPLNaN6lSuQ0T8MfCCnP3WNux7UWDceuizLrAUoqKvf7p0zbgYpz
KJ+gEKLV4TA9apU/KK/0tMXnuuIZGNxBKwm5FAq+y4ZDPYg+9YBNPQPTNtltMOgfDlTPtBaxAlFj
4xvdXL6yHweRVpCTYNISbYfrzenpzBOgfum5GLu905BzU37F1C9GEtmOpelTW2I4QLMwTMr/MOX3
4H7wSgs3fsRNiJQ/wgRqBYNpLv5Z+GeRMH1UOpueS8DCgZo9GH1xTI9WGxamHswM3FPQjvLGKOm5
45eq9rnxA1b2XCJnMJ6D7hc43eWfX9w8SQ72fbfJ2dksPhLOQK0DZgrj2bOp73SvXZkdpn8oOfDu
uavSPcnA82eEVvqZa2XQ6ebG1MltKRb7gX6TgcFXvFlAnnr9c1DUtoa+NtjZAFUcMZ6A3VHS3YSc
CHzPrQcKt+FPPu3s4q1XJ9+tu6g09I13oNzzxakxIG2rAtsuz89SkdvmYB4CZ81wTtte8wtvNnwM
b07Bxs7LpdyYwUiiIckoDQifXS8VvY1ZVbVxOIP8kqZBXUal+09uvDg9+JTOSRuqbTgMvzas3jqc
95diHp8cbgf1uIVVrxhKtUBrDWoroo7nl3kKzGn0LesRIqO4B33bn6a92MypbxxNalq7eCeBkxyn
bTmFCUIGpk/56J2y9uzqz70CZn3yNe+eKxTY7y/y5gNCPQfFXTntCaE+zARer1FomTAGq1dOjp75
ffGj3tI/vl0LDizGv8CXjy8HyNm1AatHq4KQMT8brPMNi/puF0PCPkB0C7R0SwhyzRraryBQwug5
mpWLRNlUMCiAdwKsuQBiodnWftU/TFAqblEIrRqS3ggYHTx/GX8rcx7bhhn5WXd7KT5Qnzs8M/t9
n28c85t0F7LeiDZoIqLah2f74pQPeLRbjpIXZ+cEBnI/M6uoTZjfK0GF1oqqR1O/cdrWlmajjyNJ
H4B9+XthX4Q5uwCI2VYrWPRnFIadwMTkc/dYktN917vJN7AyR8YvQAMRO5aeQc3ZtpuSFWcLjym3
yXwaoOXtO9qRH6qt+3LVGBwd05VgfHYdedYvFjVxBj/PzeI8Dp5fuHs2iJD12h40V5JYqN4CY9y8
wLE4dOiBOUeuCmb8hT3dLb1aGfvy3FL70ID0vE0OtuI8KVsvh9u34cKSvLsvVkaGHnflBEuAeRlx
2sf9ECfOY9XvzFBBsvKpbgEDt9a2ONIZ8TpDaTqsbRB+kb0N08uYT/5WPf22lYybHqU4FR8NeTCG
M65Xltdlo7WlUpx1JyTDY12dUx4iFc2M0jfGHMTWuj+Lx1HZ8115Qrm9+0298L6T3q4Vv0GOIeEE
IiTb8kVysbuq4JmlKXl5tuc9cV6T/DHpn3Xtx30rt0cO4ReOCcgTklD0S66tVFXKoTcwledMiZNn
84WW+zmRCvH/Fjsiuf/Rm0eWDzZ3PDev7XTdmBNQ8TZnBeO4wj0a1bM1v5pD4JEvkhy82Ni9m/fa
wt5i9zpldCbLhD01edHHKjT6x9zcQuLKH32VHOB+AQwG8BRUOpCgLo5abqez4RA1O1PyQ9U+uq3s
Y2URmJZGfIJ0Au7iJRXT2HjtCCB1dracXxN7U5pdnmwV7W9fQQi4QG24gBsCpYfm/fWXQTLXKEnX
FmctfW+nyneLN616Vudda/1y9bg9m+nj9K0NxndvrANUfO474HIPcbyQ3uP1gyF0zOzcUOILnlOI
nLXnFJRDpQXEyNZgwXIX/58FcAhhgbCyvDDLduq7aS7acyuqcGJPdSJAprCRjq4ZQdQFXwZK3HJw
4noXe6+EN9hqe3asHI2PX719KMrd/a1asQEiJGhNQ0UNb/Nlyps2Stm3ikLOqvZcVJ6vomeUbjH4
rxlBcoEu39+hD3fhDqVR1doIWetzrh0KjD+U2Q4IZv/+Sm4/Ou4mmfkhsca0/HK3rMojPfCWqC44
YLEtKlsBR1xVRf9/VhZLUQel4a0KK2YGjHfrt5iFum/h5vBgm7AQiRVE2gyA/CJ8Wq2bFzSBiUF7
ECbAGF5s64FtCz99A5P6HLNgbAPIxSiG3zeHptkAMaxupByqBH8HIusyX9dKu7SMtKbnaWSeXzt9
DdnLWdta5roZtCzRvoH01bJSAuKdZJ5TFGiIFqoW2CgDcHhDCU6nPore+qdafhvFt4GG2RhqW0wO
y4tQ7jHqNBIKjXEdlKKvjxa0J1EcTlAf6Wayt9SPxC6iWf+HFlteeev614bkLlzcuBqKoLNszJ5Z
g5eeqflj92ZtHeK1rZRzehKchUGz5VRKJlqrrrWOncGJkb1jfNALhcjo/r5j3hSV/m4aOpSgpAAF
BtL367UIXk9cheD0GZofLfvhfEz0IXE+WRY7H4UZaBkCPY3L3qfarlEEqBa8yAjV5tds9D5vn8C+
ZzvtU14qIYQSAkyaYBS19vBfxfuQ7trptzVDIRlCb+3e29LkXtsjW6qroryAKLHU1+0GkAj3ijqc
1eH7CHEWjW+NXK35FMoplkSIgOLNln9+8anBF246U1EO54wW1cPE2uZAGpeAztzzMLKg9eHG95Cp
wGWqIL8HckmpSYl+Mmpn1wZVQoXlDfWAbM4v3cfCQZ3oXc1iD7mz4isokx/rL2Jnd2dQHg6fTem3
eB743Al7MNKHJo3YF6N41P4wMPHpP7xQBw3CUzKH2Vbm9Pfhfe+nLvZGn0ZV0ZN2OPN6N5c7tDZa
9QdqHykJpBbPkVoPXn2s+WvfCd/gj9BwytUfHXQUIGCNBBlQBkP5FG5QPjsk9Oxw9t5HdEzKyARu
xHzgelzzQOF/ugPhvtb4mrIj5WtbRpCk8cpIA+ksxD+St4L6vKNBgpkA/I8V9cffZb0bntwuEnZs
HPKfRZo/usC1grJrSraC3sonkxBKZCWI7WDoWr5/Cakx7jEjtjqHSlV/5vbwbH4U3x1lb3txQ9hZ
GfbqHBb/mtgUziKHA1C8wJWCsC4D1YV3Gm1eJRKOfOYWoDZU9N/MwvtUi/TZy4W64Zo3kABpDVKi
IDcF05d87i+sFSRvBhvxVTcqwGLP1KJhp5qhg7Tc/iyMV2ge0G2SXxmBFm4GJgeZ18pixo2EG3fy
zlRGFPDAQpn7nhvrRRqyL5j/BPMZIFtahBTn1ew2kqiV2ILXji71fiH5hHHp69WCk7A2iZoOZ8V6
bvUUbMpbBZqb/o3c0EsTiwOkZL2riylh517bddjErMF8Y7Yb07hUHrqghTCsz3+Mu5T/cz/K/O0C
3+ypzD9RlkUbZTlwA2I2MKiZ2XDujMipgmRHq5d6X6qPNXT4dD95VftI5b82rMo86tYqBInkNC3U
RhZ3jauoSWNQxDbt53SwgX1IffObGplGnKeHMkjUN21+AiH8cDKr80B9JdQDVm48MFcub9nF+d8f
sQiwnEKSOrPhTm418CjDWFjAcwPPFrv7uL/eVQ+SA2AoFLoYHV5Y8tLJ09vOQgMEtBXts0pYcN/A
DUsaHEimO3JuCgD+G8HtokHPuwFp85n1z7iSM5vsrOILMb+QXuzZFLXtuet9r0ItDtP96h6YcgjS
+xmaMe0DqROM3zX7tokhonL/l6259tUvk+WEi8g0cGJo0JBBObzY6/2jhar/+JbpX5syNMVLosT9
V/YsHqrix33DNy6moUuH2qqEHiIkLyuDxM04G3qjP6L75ZVxZwe6mb4P8xuUTyKNJ8DzbNWnb3N7
VAflGCW+ANCr+CLXa81Tak6m3dFjprym8zHxlHAyXxvm+Bhmmz9AX2bYT+0QGxzKiSFGktTh9/1V
3/TmXfwEvPtNDDeCng6VoOuf0HZuluUeo8fBAcjBV1gwq98q6BVnrRprlhLYDu7ll3w+VP3BycK+
ftOVP2IGKH7sXz3o0/5KFd+A0puy8UGWVc2/vwydH/BPoXdp3OSXFhsIutT0aNAsHM2nXvnD6JnP
n8z29kayNUpxc7rlRtgmVMtRQkVJf3EXg4hfAVoPY02grg3M7NGb8sCmb/e3+9a7F1ZkRnDh3S2A
2dUM7s8jr/84bPQZc0Jv7ENoh9gKxKLLuND3TVIH/bBvxJcpzzfO1/oHv1jnIpRigsayUoAtjmA6
LbJm5ygMPF5N4CjzgYo21PLALDuoFfp1+fXr1D+Z5TfGvgB1GSVZmLQPJjQ0veINPT8tbTYeFasf
QUoBoQlpgYB2cSBaMBLldiHoUaBGM6T7KaFBtaWkt2YEiTmabRjLBrX7wsjgujlhTkKPo6v8AIE9
2ZeOqDDu520Bu27fSPjc0G1H9UseLjQDrj83NYaMQUqAHUeVfbPzJEqnZ5HTkJk7PYX+lIl09lEz
9k0dUuN9HN6N6cEa9vlb/1gk866r2ZMAay1E5tEd+ZYHRcTRfQelwdgf2nHXOj4H6g98+P1WSWvV
T+RlK6vDUFZdUga1U2m7wnPYsVS0x5JbkcIhFZzN73lq+2ZrBrX7ptA/CT5UhvHD2vmBXNOn+RvP
0XaoK7+sYv1zSEOPdWFlqqECr75/mlZCtpyghAo56spgQ1jELqYVqWUTzo5ZMNbPA2qHyvRuzMfR
DrTmO9/smUrHuMpC8DVl2R5NCZTIbuh2cgQrvBTS4Tj8YQywGNv33uvkfX7jE/GRBexz61+ODCMG
opCtYSASBLmyZnbtP5OB2nljgRUEDwgBkjWeRV6qlwHd1jGSKeNicTLSOniNAN+E9PXalNp6JNNm
MR2BkAg7HaJpXhq0/X5INyacVo7flSH55xchUBv1lHRMnY4j2zlV57PiYZi3EME3GZTcuIvVLBJk
l1LcdxSr4eVHWvzoko08+Ha3ACeSR1vFRKwNS9eLMPWhKh0wLx3bNm93mdWVj4zjpeaKuUU/R0/D
+65+exmiRgEIAl5rACO4ywqzAIH0WOpkOqa5s2evFRD2SUKjGuxh4HYlflpsQVJudxBVYEjZYIAc
shA4ZNcrHE3gqUdVn46V66URaB+A6W+gDXF/XX+p2a7dTtc0vGZQbZY6DcsIOWOMOXNzCxs59s6B
VLUboxisB1ztynCAHOl+UpRyXxEAUejc/BndYY7yyRn9tJ7SCODm1B9JOcYo7qeRW07VzkgxknP/
Z8rF3vxKOeoqH5Mg8li4Uz5audcb2Xz0Ou57Xh6oNYjkuBu6PC422QHXth4h5n+tLbaeQh7A0mck
hGPfhim19iZtNjrvawsCFRwogR3QyYId+vrrzngZD9ws56OBfkLyJbfgRs+28Y+qvd/fub8cR8ut
AwMSuF1ANQGE0SKElVUCEpJ6mI9Z18ZZ9U0lsat0fsGC6ZW8OekUe+5H5vKwn7Qgm7/lxXud7gro
8mgh5ASq8af1tckd35XQuGkjx7yNRYDD/S2TYiQbFZHFNnDHqb255/OxL9On3EI93esxNZs11cZV
tfZJ0ZV08eJCVQBH+Hq/7XZwdK6w+Shc9pKaZK/X2Zf7O71qAngJbDPqSTB0bcJRzIGaHGvJtAy5
fKNZWIwqNhZyWwCQCEJ00XBDSODLcj51bm2tJ7Y1H9sEVH4J4sIudTQWEkzmB5mcvLZyOu4bJSNB
Pc80sierfmCE0KBmhb4RP9Y+IB4ujg6ZF6BwlhQxVcXbjhTafLSo82rBcaqhfgXKeHd/b1fCPZ6E
wKYDpA6g9LIvVlUOfMNW52MOUeIGEL1SNBEh3+ctEP7auZSUUrhcoBJlLxNgiKLZem+U4kjH4jcp
vbDBv0A0WIe68M7Qhtyqzd3mUHjsXhhcnADG9NRweQqDA9txrQi07qfZnCv1kHe+7v40xuj+Vq46
EPiK4EU2+s0I+td+KjCJVNfo9hzr4kEDR6KuPSTQKfFH5qd4b6bmrxkUH7NIX0H1d6BNur//A9bO
CShRMPuDaiQY6eWOXOQfvNB6A0NX4ug4lQiIkXY7RTe2tOhumD+Br9YcNO0kqZWDp8biOM4kU+o+
d/Cqd8q91oXjHJLc11mY1LZfnAxnh3EmgOF3nYJBzqEPDaE/AmBLUd/Oy2/c3hd1/0CYcbq//Nti
rPxhwEdg5kwD+O9m8kynjDQWftikvNrdO+oTQaZEOgRpvxhdnFvf+FY5a+2QYiPQKQJyTdKIXO+4
boIFoTQNgdOTRkpixGiMHJpqi5hg7ZBK0BWmvcDNAJrThRm98aZKFeI4TWMFMFmhoS7RE9CIA8fM
s1/393ElI0MmDEg1Sjdw5CVRMMu60ptYqh61lqm7Ni+/uJVigXPWQP+/KepdTTQnGiEQsxGBV3YT
hjHqZgIGCFasRXZQq7WhdQUMexCu6C07htpfnM3O279fH6qtckpAYoP+HuOLYzKDV8lM2nY+kjL2
7N/oWwZEPZaAs6numW4Nkq6EITA4SQcxQGN2MwyQZp3KC4/MR0etIidL0QuEnpsbzhhkV9X3pkM9
Ozn/+xUigZe9X0n+vcTW6ERgzhICsUcCtV3zOCuYt4isBjNO8VhsgDfWwgGmDwCrgPafxNosnBO8
IE7t9uZ8nD0ncob2teVNaE1FnBT2oayeCiUiaEbxNyvnu0awfxQ8YpNfnv2iWkGO6utxdn8N4uf9
LVg5Mle/apHXQhSCK0qOy3xKgXZzx4Ne8JADcg8O7I0Ueu28XG7Awm0TF06rDnidp7pZ+bQZfF1P
f6GI7nvwqYJj88mGyZXLVLIBY6bLwHTOza09Nym0HUWOuMPUY5LuukSNvOwwVj8sO7q/kWuHUk7t
6Ag9iEBLQahEE+VIjFYc0ecd9jxx51gx8aApDNEf7ptaqRqju481QQMR6wJr7XWca2ebZqroxLGE
oI/+T13+rpyf7NUtwly8MPJPpXw03SOrQzTc+SMrdvftry0V1yea5kDbocG1iOaqq1AOdjTsqjmV
OzCA/HRzkUaCQo/xvqW1oIDaGWKcfHShLn+9UD1zem/WcG/wKajfjVM7vxqPQs8Bbo3TbMtBV9d1
YW3hoGQSXaq0tjhaPfcZxqSFm0f9kG68vPS1M4cXPIY00adH0WqRf7AZaWYKWtSjOYag6wCjl9cd
Pe9rQzroWea+6KLC2o8KCXjxi9AwwRu/fEsMvygfenro9cIvnlKIyejixZrOeeeC6sd5tre0a9YO
LKpr0OEA9BDP88V3TqbenFwrEUcASlTfIMbbgOH7YCyJFngZVMgoJp2D1mX/odYBuBHqDii1gVP1
7wZe3Dz9TDvqYBzl6HyWGPHXaeimQLBAw3sK64/7Lrby0ZErgDcTGRGgMktMfakM6YwnjHoEpYUX
aVkNkh3W5hEZqi32qL9v6sVLGF0My0SU+CuHIzf8Yl1F4XFuO1w7uk56tiu1DtsE+V81aXogZqJC
rxEw0okoRSyEXUfCElo8ELXepwhk7ySfmqfSzkHAM9jlo4scLnbGkcdGnqc+qbzhudDNJnQrjTx1
ZetGDRm6yhd2on0aI3TqUMA0IjQv67dqVrP3KUtdX63GNqyGNNuIUiteDlyzfJahEoe+ysLLu4H1
RTY0xrEdnmpGnuv5zYUOBZ7IGy/AtXB4aWkZj8Bu1vZQWTKOtRML0gBLIpCjkChr2r2WvzgVBkzG
PCgzkOOlcfFtTh4HCJs6k/L1vi+tPCzkSCNeNiq4WFHuv/6+A1o7xPPwQ1StCamJmu0WsuAGNY4z
cWVCuvOFCzGlFpPXlMaxtB7t9sUhra8gl5DUL84EqcMXRw01lAar+YnZIH4kflVIUfqkeP8va0VS
j5QGl94SXqmVtKTM7o2jpSpPhjIGTplvPFTWt/N/TSy/qz4C+FjVMJGPQ2BBUQm4pPuLWHkKGcAG
e7LxC8mwGyc1JtIJt1HMI50Ok/2Hmh/MN+ffQxLXP3swz8T37d0GG5gDmBMFdhkEljQRlOmCZFZj
HeEocd68TvVerbYItG63DbLSqmMAmoEaIqCU1y4CvQ9ql5hVO/LMZv7cMExco28Q3l+KPL7XsQxA
bsQy2S3Av5asnwqtIXKo2NaRxXYP7nbxpAQgZiPW5xet2JpvWdk3DHBJqWBAP0CEsLiZq3IEmWme
Wke7r596QC+UsDHGjSn1ldYspg1RkUCtG1ism9ILmRyVGw7FkpKOxFRj5N0qGGYd1bl8aqYsj2xT
uHFfcm3PO6cOqsHJXhyDtbteh44dt8piw2Hkwpa7DDwsqhS4g3FDLW4MIgoMiYyddaSR63xCIrE3
f3Jrbym7+1/zNlgD+QrPsIEaxDzWzUAPEzbGzal2FFloqYbf/rSn2Jq3cH+33xHqHHhTIkkGlBgl
ymvXzOQkylzbGp5afbXDGFbr68TwIhRpyP7+im4kP/8qgSAI40pDpwfAhmtbHm401aKWdtTEB2jz
8MQKyf+Q9l29bTNbu7+IAMuw3c6wiGq2ZLokN4Rb2Hvnr/8eGjjYFiWI2PsgLxAEyevh9DVrPSUY
HGmIzOmDa604huVzbXZqyNrS7YqzJliAFjfaBMiLnXWFoYOPmAhmTCi0G0PuKxSOY2lWxIgDgwte
ypVI5IdqcTnZyMXIWOLzHCDenSfp19leKiD7hyiVnHownRoP1jW7nsstDl+kpZ9F+UaYWoW2UA2b
DlovJVJmmRwjAwsSm6hScQJ68yHov4bwu/bRK6tqH6ryVQSIuQ+/cq6wlfFY7qHhSgsp3MXFAcUt
FuT6O9hF90f/+nQAmIVg3HG4Ihu9PIOEru8rqIKLJ4HbqmlO+zGnWc20KrDy6WXgaDG+3W/xJ2u1
HD3EcdBMxPjNl+Tl6A29nwkR/uaUngvuj1YELE2MTAZgZXrWJ/4DuYuiO2ewqMcjiQfMhY802h2F
c/Yi1xMLisEJepOHlbzXqU4+sggyTG28cmz+JDcvPxNWF+DbzsBjMFKXO00r87jrx4Cc+srTYfME
kbwSQo6bbizrU04KnhY55wEFRDrqabmy4YifAYved//uD9iNNCy+BAeLICNGA8Rs8YqMqzpVfC4k
J1WAP3hgqtyfBiyMWoMZVWw2yRFDtCsjq1DN+y1fL47LhucL7Nc655tYlWqCIYh1GGIaI1j9TYon
LEv1LRc/1sHKg+tmT5FZwu5CsgwbbD6WfjXoaZwAcEulnIJ9HriQRgWZ3uZOEVJ3HPZQk0G1lta6
ZPHFSvn+RtZHnjOEKHzpM6thiVuMpdTj/K5VTlCvpmEqUZ387b0Kwom8ARFVFiYcFa2qMCW4wXyq
Nc0rs0g2uldsRnIII8f3E1PXhpXvur5X5s/CtQLCkjY7+lyOCKxpmywivXLiZHEj1U7hg2I+CUaW
yxYMqO7P942LFdanEDUBHQduL4CSXLbWBQLpJXlUT21CvXJfgdY7J/ii0YqipzGg6UPVH3LiBNG4
U4WVKPJGyAz5bBwMSJlg/gEevWy97TNk+PVOPTWS2YOIq3jwk9hH7VPSfSXlWX0ZzIZmQ2RPMxb8
FYiccVih0Mz32mLTX3zCIiTjAwg6DGGvnmBNKnCWGL8AU4h85kFrdhE49/fH+/qWvezwYmNLmjBl
HDepJ7x7FdYXEOJSixE0Gi1fe6nfnFrUNxBxIp5FLnUxuH3WTEGTEvU0BAUbi5cAlSNlJ0y025G8
cZCWiIAbUI3EO8Tt4/1+Xgct6OevthejCoWoqOEbST3pqh0Wj7kHk819v3J4/OzQxdwBmCBhm4Ap
C7bL4vBABV7O6kSKzoTjsULKxIOaqa96HbhQWR2VCBME1EGbUgIkIWziOD+UtTC8hoVflBAG5Rpv
M/B1+F5C9uiV03VoE6FGkB2jdACjq8tHKF7p+MdwG+QTIKi7MMi8TRNHPHRip2TSILkCjKbR+b36
3XZtWDCQ2/OUhYNQPWsQ3H4jwQgF0GlOA2AXTKodSSmiA7mfVGUbtz7CHUIK5AeFEFgvxmVk/qEN
l7A+bpL3ZqqhcAXWX7YdJA9iW0klC6iaxMNrz7deb2Sh0oGqIQkpg94wLPTyplQzFitp/hapQ+vB
tinnYOzXiyKtUd+T2QgJRe1xqPBK+BbqHGIFcFxF6gLI3vGjSvs6o0Pqydlxwln32kJ+c6IEAOt9
LCRJyYrKSw0lj/rYkFsNHlR92XD7iZf8mPZIrdWGgrGJDdgo9h+KEtRww0071NdaUcx1m5tk4r+n
OlTyKd/KeWmFOQGpekzzTnqGOV2yHz2gnVaS/Dd23myAAJWoWUwe6KDLowY3UB2IcEg5Q2PgMUL2
0I/fOXX4ur/u58N5sSJRPsDPh56RApzkYs+lcgoqqK9HZ06WXzmvOWp9qKycITf2Fqo+s5MS+EvY
2otY1JOEzicDh6RTGrEOUub9VtMHo+rc+3252Q5amv2FIa+1NCLhJK8B1z6Jz02EzJcfWFq4Ix6A
xmvk2ZuD9quhOSj5FQMMA8JDOEOCENV8eNnzVD3f78jKzyfLOy4swMgc8/isq/GHznNUV9r/GjcH
d6T/dGEZsPkK1ylYufF5AK2Oh5kQbcLWGnTo39zvy41ljIZmuCHydrPd9OVY+SFBvMmV8bklxX6c
yk2RiiWNW8+5386NaxE5fYRHeNSjX0vhG68sUJn1VO2EY+9xEvGUKWRI6inbsTk16R8oC6107NYk
oXQ6v0wQhghLYiQoeZmHVKd+kvonQdtCmvt/aQAdwWoG+lBaPkJEvgN8w+9AYNP3RHuY/LWH1a0h
gyDL7CGjzMo9i2Xcys2QVKrnnfJGZJ7wwE0jDevUaiWoAz6Tkl9LityIFOcSDzLxIPDD7HzRoABB
VUksA26O3dIRuqLEaMOXqn8putGBvO9QGm37pOeWNr7wSL2SlHq6JZcFi9ZcIK6XJfI/c0FgZkGj
JLHYYnnexTlo9twJ4A4mVQPAjyB1RSskn7lDl6crNFx/Kh4aCjT8T8Tz66BQyZiRQE7Cs9LgpQ9V
43Kys8fkXxAKlp9ZIb+yZG7kIFWcfahS/qRfpOVxrnI8jK1iXBrQwmF1kNpEf9U/8XCFhlArJNtJ
DQ4Tngn3996tZiFXgGcJohoRcKPFCR+pUp4rMHk81xA3MAD1Tq0UUbLpSVV/BvIkc1S9HxCZ9IED
LWfhWY+zNTO76xmdTVCQCgUUByDapfwP16XIFNVTeC7CUQOjU8VibnLOKWRvjR17Pa2zAt9sWAEx
EniJLS5NyEB5SdZF2VkVYD8LTWCKTB/NtNM0JTsImoG8aN4f4Vstzo8d8Bjw7sAZd3mKdn6YaiGf
ZOdKRP2KTjrNpL2vG3nLOgJve3VlRtfam//+18KV5EyQYhntEc1I+QmqRqYom5DOxDGqJa54vt+9
G2UXyGH+p39LUI+XFFMYh2iPE5jWvCswoG93AWBxTbFJQYrzWBc6TZljqxIWnJqQQaTt/jdcs9gQ
ZgG3geMcgRBwOPMC+9XntE74DjDs7DznoOV9NR477t3zD0LrpvmuLT7r4kOH0ea/QUBhXjOLhrb9
n7jkmTQgA5Yj1PXT7VStsctvzAW+C1eoKs9J+GWiM2oSoVSVKD8LEGRqYCuGs8oeCtxw8b5MDurK
+/I6isIwzF48KJYCabZ84mZtGykVVIvOAZB78VnUcGunz36xJixwA6yNsFPHWxa0dsiQLFUK67pq
xggeM+e+eScEyA1v1xtY26n5519p6v9CDyaHbi3v1TAHrn9XrgTY1+kzEScFaBbQJ5kJ00vsmqwN
Q4kEMjlDApp29VNYhhRuQIWg4rdHFZYUSvSgjxlVOm9lsV2fmHPb4MFAPxSPQaTOLhdbDyxtwPlo
WxEOpHgn4lbicirxDtLxUn5uZAsvnJVNfXX9gqSE624WMoGFLMo5l23GAL7GfhLrZxFK9J2TcLuS
MLD0pDXww82GgE4GEnS+9pYDG48JcGBeop/H4J93AnN+8CsKfkZQWff37PW5MXfpV0uLiydtK7+G
3ZZ+LmCGnr9CeVTelAptzxW/HwjTxxcx+BvIBCO7aVNwDtakRq52y0x3xS9dAz4TY7o4KJU8zsKJ
i2MYV8V0+Mq7pxGCUeOqsOhVtElQ5EDlAfm1WRdeEi/nLhgA4+39uH/SuCB6aEG5M8QS9dn743nd
CnowM+aAB5phZYvh5Ppa9Uc/I09hA8N77cGr3fsNzGfoRUAEW0UM1Q/gG+HXkotM5DFJIq4lkAre
Cw1e2BwLtT/327g+yH8aAVcfcBMM18+i+XWQZwASQDByIk+NNcR/yd+sozjDdekz9R7j2JGLgSbx
rk8Z0NFUOAE5RqtZjlSXqYKc9X5V2OdqPyw+aDGsyCsI0ZgI5Kl8SUczh05GRPZ9IlqwIL/f96sJ
RNZMwYYTkIIHQ3D5BCZxM6AoRRSY1kOGpHhFEut+A1dvBhmwOxQPkX8FjRYI9st1CE00FM+h1O/W
qJ24VY7TseoHKDoHamRpkK9koEaQc6cHa+JlVzttbhmbAAaduJtQkr5sOZBCv5vA0nHV3NEgZFEe
9Mf/gZX30wpuI1wHCKKX+8zzAB6NIvRPLgNgYUyYrNMGxabIJvXkKGpsJLbQ+PZ/P6qz4QMAY3gW
Aa502TcJeYsGUBDfRT6GTQpk8yRWZNCmDWwh+pSQzrrf3tU2hEwr0p1gkaLgDg2zxaOcE8NmrBto
PGbyvo4eR/nLG//r9zHawDWDPQ4oI6oCi0U/6o0vwcszcRXgYwapo/GaE871WrxsYd52v/Z50kZR
GYlV4nZaDKXpY6plDAqz3Kx5eEYlfWXQrtyq8ESG7T2kq0DuAfRCX8xSJKpRW8skdmvpNLSs4fCc
M/3+zEl7kgmmjCjCS3knB36mkq2oHmlGWiOvTkOxVwLo4+TWfz+N2BGAb+O7oHq6mMZKTNteRAjl
Kh6cX3GegtUJwyET6NH3+y1dSSjPfUcSApqISOFIQOlcjnURR03RhGXqIok8QkM694tv0rchx9qA
y7/VBpBkI1CbaS+pav02isOowCfS6w+K0MB1QuNQAQcomUs+QaZsy5UNdF07WHzfYijA8x59v2xS
N853QzbCA4ejwUQcnw8NMfnKBQtA8YyOPqgRz8GAUKs/3R+i66MXI6QAdY5MDVjOy3SNzIdcn07J
LG8LwaGhgwkcWZMXv9EGGAJIOgHdDtOSZQRXgOriwz8sdTW+KGxEzz6D5KK+sqxuTTYCAHV2yBTw
5Fy+hHRvULOxKjLXq9v+Qecq8Q34jerEFW3Lgvn7qMB3ikbFQS0wskUtBFTEux5a8AqOT7vRUnis
1rC4RGIp0Otg5Quvr3joxwEphEIR8g1I+C3eao2njn6hqZ3LF0xDcBlUYc/K6VT6301k9bkl6ue+
cyIxfOICnZZtYIy167cBg2+N7xkSZ8IyiRYoIK6Z2v1MwkWMM38brl8EhiIGb5nl4ie+hEBg1bsc
RI59wSq8D7jeQh3rDH8b5k2bMavNWC7BcrdCLnS8LrGhKpilJeVylr4N+hvKE4hZ88RSZDNIN0nw
r4VljPYAu2IT/7qtDrANCVGD0IFOhImpMjY0L0xONTkegWHxxhGrlg9lUcO+7jPjczM4ht9pB92q
DyV601GhRm7t/vq/Po0B4yY/6a4f9OvihMBR0ESdIPduWvYZzZROMfk24S0Shf9qUs5eG9pX13Lx
ylPq5yJZjDfexxA9mW9OBHyLa0AIPQWQfK135eHVk4G9463cd/LsPOZnPnyUVBp6L/rwEnISQ1xe
6IJZPEgfiiNy23TPP0WqEWmwDDkOMFDzmSw8BDXe2Q7ZEc2SFUM4jKFqCMMJ1imFGT6KuqVGDS0q
OhxyxQYatJSe9W9RN+4P6HW9HzcNUlrYhhqobVDPvjxzM7nuVa/iepePoUkAJdWKPOgEVm9MJXYw
HdqyoEpoqCeZwVfHf1LUQ1kNVI1s7ZgGNIjX8nzSfGcvh/r3Fy1eO0MFkP4YeL3bQZZBsPoSinyP
sQ6l+YYVOuTXlP3oGwSp273iKMF79+IFtOIeZR50zTeuM9ScedoGi/EwBuakGmJ6yAguBwPWJJK3
iZMSKwcOBTtIawUrJd6roAfJQbDVoMmDmh4ImIsndyyqISmyPnYjj5OdAVBjVk2DZvTAAK3shatz
em4KwBQEk0BggVhxOXO1Bhd2JPNiGDAgQ4dbsWWi1kTs/gK5FgRBM+AZz9yN+d22DOPEJEqlHAVR
2GUl6ScqLTGUnfnQi22hVHKZ5aOKNHrSkMqekratWEKSUEOddgQUviuBUKTcFGoFy0AAHlnmjfBD
8AK1B5eg4dTADpWMKy0SSA1ucA8+1nRAzhxMOMkTn8pC0jGd0LHqWKqMdUKLdhozBhZ9j5MJkKTQ
Amy0f090LvKsdsoCiQFN0P0N8wiq7IGugSp4f0iu44D56EUdE1gUnAX4/XLk27GKC8kP5pDo2Fh9
bSGr0ve0terObLIXsqu/gJQBkGZlxn8EES+2BsjLiAkhDKehbAvdxMuGfcRN/KAgZZYGLPmqjNCo
C7MDTNBOTZ9s2mqXl6wDOGULv2moDwxGJzHehDKpT4c/eUrV2cR7grL7v3SrmuVWsoBo1CqaHrSD
uAVw0P8uY1pBSeejkgAsptFbv8/gbuNBVQMShock1amw4d89zYYNAnnVYhYM77g4wsptJrvLzChx
GoV2/goA6BoThVIORGmAz8PoQ0Rl3g6/AnGZA08tKBuQ/4H3kvvOkqTvkZx00Acy3qigm1jBhOdJ
b9/Lolt5kM5HzmLc5+NxZo9DnveK34E1OOQ8fNBdSbPr+qVoH7XGlp/55JlvrXStwHKzNWhn4wSB
lhTwR5c9HZHryfSM5C6CezApoPpIvfahrzd+f1yjRv0Apy67hvMD1X8gHwHxgzj+ZWNZnDah7ssQ
/WTKuQbAL38+JefGSqBIt//atxuNjbu99NLITD0EH3DMBRRpdWHf2FIXn7F8nPaiPqk9lDXckjqG
Tp3B4D5i+hWbOas3HHUqqzMswDhKSlDkOh6MgMoOZzqBtXNG5htIr0gfD/LxrclYK+7cwaCdlW9S
8yBTHtLtpl+Ym2nT2m+1/aDxpvSpnAScNzbxt56t7yU8nGig0ZBpxrAt7QNKEAfhDEwm9SEX9Jg4
KCc2j8o/COAaDnYS/gHMu3YDhcMbLe1k//oPVlSDoR0rQ3iqMyN67DynPJ6zfdGY+Ytq5azB53Kf
2rscUfi00SijvS1Z43moWb73tipNbcEOrMNjrtkB+z7wTmPZhfWtU9nIqYMlzvhtaR6grcbCeDMY
UQs4IvOY/MGb0254KGn39KCZATMyy9SZwgKjsIAafXNKCvtRCtlbaFjAM85C/tCxZBtatzr0yynA
uRRmMe97e4NtfQY8yTRVpDnjg37yd0VGfXrStqkZ07+9VdCOgZCIVxmkSw1oYOjf6k50CAoaKS3s
42Ng5AN1lBAVKwQNEJk+AZl57j3jS2Y91WjZs/07/5Ha29dydywN+eVB7MyOPvkmtnPqZkxyOOPk
bYtn1YXVltnTr97CFW5yJ8+0ewoZYri9HLvegNOT6bTb5xxWKUy2A4NprRM6oaUeE8rMBkAyFgDO
BXMOijUSQRJmMjrmOWaxeeqp5PA0+/fVG+LD5uu5f5UlSoOtgYK+o50H098SGmxo9a301N4qVKQT
oJ8HRmEg78OIg0mfCJhcVaJWZXl29K0y3YmOBKKS1HwClcUsjdjY51bHJPbaQXeRqdvY+NcK8Mfb
VNTZSgc2nY6hxVPhXD0HNKFuivkVWHc8OvifrZ5CQb+nFFkHfIvhM4z+Rvk6yrSgTMMPxUhw7C0w
so/JthR6zPBHwdyl1ELk88ol5ubLM/OP3kJCkqaU0N4IC1NPzOPmlSXfxH7Id8eWoadlwlSWGHZY
m6pb2PqjIOzgl2XEz98OhLSw8vfenjXb4vBlb0A7KegXvwF8ajOp1tZOtjk9619+RoN/oTG+edaz
+vieW8VzmxvZNm9oZGCj8XQwBzZuqGRvHS4z4KugscBsWXY4itRm8td7zM6giJ0B16Lb1qhrRjcJ
xdB+WjHjnGOC1PdDvUvMKqZ045jQEjN0w1SZb4qP4HQY8UNBNyPzMDb/vgMa24i0d89fb+nDCwy+
T8EhejeywZo2PDZDmxy2Cvq/EiLMIcDyWJ2rjbM64yy6tLitRgh6CLWkda6AKvVo5KopeuyP7/C1
qb+MnqHOa+9+m1dvI9wU4CMgLSAif6Qu9cgTMFxEjwD3NrL6uW1fEAL4haEEZuf9u9/Sz2tn0Tsg
DMEYA8sVxJ1loiYLOrFIAr93tcEIw9dQwiqFrbHaW3m3CRS7BSFDMkJEhDKNhIdwpJPMAkhX8CxJ
TS/CLAO0BymSKDCiaVsVp7q0+eJp5TNvTALUQlHIQNEenCll8WjrYpTKqzjHow2MU6k2JYgGguWW
FhLt+PdBsxROh3lDzmALx40PXvIn5Taj+h4FADUW2xy8NCnrOqqAlhf4hsavrZL5A5bj+PsDF08d
Jco6CZmF3pWeuIdym9TYQzVkfhEye2+K4hyng54xKOV1GL7G4Nee09dQYw1UBzA88R+4ZJCJu7z9
lTCJ07wWYdplN1+g4wVHUXXq3MKv0gw2yWF4lu3JHGm/hoW9Ec+haWCswSBBqQav0MumpViBSpaK
hycsqbCTtZbrJpAg4+lBSWWCp0Ob641RpOoo4V1ahiVtkkoAu3bUWsX0WrH5B/yF8Hl/zUjXwRc+
C5EXxHlkOGf+sHR+hZn8FHO50MeDm4hQIGdCizTjNpHo0KJ4HAA1BIdJSELFxkxCiLRzNH1CFr6U
TrCaLZI3+V1PcCnJ5UeCok9GxfFVn3Kzrg659A+gNAYWdCh+gNESgzgxoFjIIGQ71k6EN7WyErbe
OBHQF+TwUGhAyLzsSy5HvNpL0eAWCYuU7+4pywMqvcdP0vP9Ubs9mf9paXn2lKrgV6KIliJHJwxZ
8cD/GIdtLDIes/c3DOxoYkW/cuJJt/YP8EdzfR3qIlfCOBrK2THCxgHlGhpDp4UqozmaFaSln8Lt
tB902jmwlSZMfhMDJwlsr0A8J8PphLbDBu+ImokQ+AfWd+gPfAsNCUzyBFi4o/k2t8ULs1OOiWa0
xUZfA8ZdZwqw6GfGkQBeIozlFoF3w8VFOnakd0nnJchq4yga5oooN+E5c396bq3p300tzsF+9OAY
2CJ5xdvSG0BEpWqoiIG4FBLc1kRWWrvOleFQQdln9oQFzRZcksudXZV9LXESepZA3nJqmEACI4E2
SGC3E8DdRpElZvI1pAcoEbK2NRqzn94ioEP7+DHKthI56JD08BKabcPakX2fAl9dwUYLxkh/W91N
8p2nIEX52QRvdXHQg68p3kjZZoytIH4kPqyYe1p58r4nD3x9jIaNl6ygDK814uY+ouAESMdcF7ly
IUrkquQ1JKnGZymgDecoWy6EiQEDOULh3/JH+MCFf5qX5l85gjmC97GluxOU8o+wBMhYtaYFfZ3H
+/kgqJzD4wlJ4eVdVylKqkO0Hnvd4GTTU3k8wTs6iI6gIsJ9GoJNVtJiCx8CaC+WiMHhxROyautH
lrpWMrr1msPoQHcc1y9yFcukojK1vEpKfMxQGdr70O6qR0Cqyoo1puLmJ9mC5QYRu5WFd7vZuXKL
DBysen6Oi19nN/Rfpa6Osc7jeFP7J7V5ir5SX7Kl1Mw6qPLs5QB1TkbkwlkrzNw6amfnkv/X9CKN
qhVZWJER66HXj1yLUi4dRkOXd2NhCGuk1GtczzzXQGggzoO9Eo7dyw0WtwBCTnPOFhe3FLEhZs0D
Ge0m3Y7jXs2fAd67f4DcOmcBq4fxCAJLaAFKlw2OAR973ZySbeQv6EE8F3+ziXXPelOuhGy3DkUo
OGHFAC0Fk+/FMPZCU0vIMI5uw3eSGfNeZXQh5Eq7otdX+iTMIfgy+FIIrnmoZyMIWwpKysoY1nqR
Dm6b78j0N/FwLRgjTONNzTNi/lGBkHPszBAYgyf2/QG91TbKuyiror6EQuci+OErQWoxh9itwVma
ZSNxU95vYb4+lr1DoR9XC/AFGM3F9eLncUGiAc4VWQ9GZNszGa9uX9lAYWNlIG+kkFAjgxmwAkEC
EfjBxaQJfV1JHkiKrmLLPPW2oH8COvo0GdhrOtU/4HgLJXxW7DMdTxLavPufGdAwNSXloXuJ1qiC
N4KRy+9ZDC7XTA2fTAhG8liXO7y9St0RWhneKnyBR2stqCjNVkJZuvrYaceZQx9Svm/FkHoEdny0
JymcA+7Px62vItAHBzMcWHCwshZ7SB554LS7anRlaLZYA8ney05WX0hcEirX42AD+7VPeKGFb2/t
WR2fVjYpCrLx+nhNEvPGbQGexK+Pmdfnr5MSSq5h55fagIdHpDtJxiDs3hHWWa0MZpTl/VFHBsZV
woqX1ICnQmzJGqp8TF5TNheuY5PLL1mktFtgcVA1UBHClQa3JwPLJVvNNyRmisEP20OEaup4VH0n
bHYJE22ejR+qtHZzXB/fl1+xWMLwlujLWNAxHiJFsC8KBe07M3RqlY3ImqQxJdOjoL+2+lfUWUp4
hu00QOhlc0rldoXA97P5L7cuPgZIXLywEZfhYXY5OVw/xi0EAjAkSBSqSH/qG/VJzf42OuRkoTBs
yYnVdTZnpTE49ZDVsSSNVuKzJGy5iErpK8KNoLZQgOWnnVogPdkcmtgpKuavHNc3hg0oMLwsAGmG
xvMP+vbXMooFaZSrcRjdVjxlXE0T/UgqgbbNJvNhyVys8IlurJWL5hazVNY+noQRmpMwMJymUpKd
2rmqKuRIY756esuK8OX+vr0+qaEX8p8uLoNZAC1TPYn70Q38CriPwKjGYPP/18TiEU6gJT6KCZpI
25Bl1QcqKP9DA3hnIDAELBHTdbmgdDWv/XaeJi1GThZvpTpf2UDX9zZG6VcLiyWbSForARQ4uqH4
lxNjA29eGiIter8f12HIZSuLs6Lm2sJX54GSYY2qtXhdewh9Mp3pyadcr2zDtS4tHk0eJw55FAqj
y0+wepI++04GZ9ZbuaZvLq9fA7dY0nUiZ0qZ8KOLoAjvUh9pWkX8uD9sN9uYYdIzHA+nymL6SZi2
qGyhJx5expr0FbRrReKbY/WrhcX0oxZbypGKXujVm1y+Zpm5alx+86jB5890GJirLCNDeJXK8GAP
J1cUx08xCo1WH5g/1F9tyTemgKJ07fXjyuzc7BfQNVALghIAFI4vNw4pISgHzsjkVuXBi49V8yhw
a5KPa20sVkCbN0KY18nkRtpH3nZUF7fcKgtvrZFFSET0xEt4PZrcBOBZSXK6QjBL0KLvL7SbczSr
UgF2gMfQco60ieOGlq8miNOciP/UZ+WeL549GbyeDreCt0ZYurmwUZdF4md2hFqKQjSk94N0zNCe
+J1z54q49/uz9vPnUf11vflhT7iiyzE16d9Ye1a4FXLIrZ8PUwa8rKBVyOvL7GsVieDdN8rkqkr+
JgXVm57/19K7YF2CYgMeCFADKorXl13o426aSmhvusigUn10WvklH437w3Tj3Y1GCJ6GsHgDmGgZ
BvBqlIp5iwOmj8DAZr0OEXW48OrIA5KelB5V+UJDuJ9rQBikfTJGtjLqOtRCBBVV1aEjHoVKQGKV
ST6tkSeuLw2QW1G4R4kbeFqkmy9HAMJlTdKKGdyfWpZ4fxpajQ9IewXSCg3zxijMDaH/qPaAUbt8
042FHkoFnyMYSg0eTD3IYcubZNgn+pNUGuRQEjtrgBejqGitTMD19kbT4NxIIEfCC2yJ0e2jpOdi
HIhulIDyCf++DgqCsi12DkFhUdiGhqTsvObtmZseoRXcaysBxjXNCtTT3x+wGOQphYMFRBUHl4SO
xgO2FbPWFj+rlxb4E6AISzrYW/Fr2E2mHLxB5W1lAOZlfBkyX7S/TDjhfZvAOxnvmcpoVWOEduIZ
8LXKMzskvV70Qx3QdpOvnT/X5x1aVYEORR4GemfLpZUMeCj2YjK6EGdKZLPMTRnPh8iJil265n93
axmrwB0CpTFDUcl8lvw6izDxXO71ZHRLyQ4bm/PM0eFf9WYlsXkjKwLuwwxfg4EzNEaXiHo1iv0K
lDXe9U4jXkHpXJ/1/qUG8oRB/t571J8MvDIAzdO3I1kJ8G90UoGotoKc1kzfWSYtuJZrAUdE48lo
6TTpj4r3zu/U/1rPCf5LoOJBbx3BEIjii7FE2SCtykTl3QpvXMEcz+FwasR3n2N8ZetrXMdrSP/c
HJhCGFBU2DCFl1NXFrxY9dA4dVvWwztrUzwWKStKQGl1I0h3w2R2yFfDws/AFhULTKsUmflawe3G
YoUkLrQLZv4ppnaxRdVG4McBy9Wt2m1vh6LVQCLX1uK9pq6A1G+kOlRIOaLoCiz/D5XsssM5l9Y5
DOVFV25MvnqJI1sdaMCxCihW4CHhwmmIRjG49w+B64wXlMEQBACjONe7ltGATzJAE8NKcnUBcvZm
DpBIzz+Va4jZG9lXYICR1oYEL8hCKDxd9g7eILrvdRPvjl49mQmOvj9+3BQBjQpep/0Uivtc08dN
qMNTCd4j4rGux2rltrk+8fERiEtB1YaqAoKty4+oEpilcJzIu7BijJK5Tm1q+ev9AZ23weWhquEi
wwGH/QhhjaX4hApBHD6vS9EdYhcadjRsycrFdbMFwGSBIkCV4Ip1HOdiKGdtIcKMHnxK3JJyvYaS
vTFQqOOChISc4FynWUS+vib6pK1EyZUIQAndpgPYavX9c2PFI76YgbJzLXKuaF9ORyTzzTTyKXGl
yon0TdsrjN/HNYvOwNEo+3ZkLfQO1+Lt6+MSgmh4F8KFag64+cXBIrRk4BNIT7hjZ2SBESa7YUec
UF5JgcxDtFgHF80s1lrUkNRv4RaI4m47mXoL8AR0oN+bYUaerWziG8kvCJ9B/R4OOQAlkGWugqvB
3sl7T3clQ6KZne3TwZjsifnP3EPjdK+yXT9HUEuWqSof4HupZBDGZH7LWmc6F38TWjXw8XN92fa+
72+H6wMU2uKQGkVsN2viksUc883gp3kQeO5UAly7b9TUyQnQsNANaJPEUhXjfnvXmwPtIZuO+g7Y
MdiEl2sqBT40nirdcwnA05GCh/XKGXI9r5CVwAkGEA/hebCJLhsgHiS2u5onbkwBVsxQB2GySqHq
HSsPyhqP7nqtorFZtYOHboiG8txlY9UoQfsHEBQ3Dk5iuv8/zs5rt3EsWNdPRIA53JLKcrbkDjeE
u6ebOWc+/fnojY1tUYKJPoOZxmAG0OLKtar+0DarQXA0wV5Yq9d8e7bE53amUf0UJyV1lsmtq6mn
GhOi/NH82yZn5OXsPl1Xp+HYmIdFQZTri+eyydnNaplDm1ZEv6fg7/cqfsuEQ2MuXKk31gKBAzcb
vFbguh/nz6deeWKR46ikaCdVR4FWQzqn23292m6sbuj6sMyn5wtsv9k5KaKKX+Ndp52gEZjFQ+Ie
xnc/3lqrJUnpGxGmxc3FacnFBTxuLijKY0+TXYhypwGM3nuSb+RTuxN9x0veVRB5up2F9utQbJVg
+3UXb6CdLluerQ0z7Dw99jXtlP9G0bE8qfJe5+5scCpIgYD+MH9YliO6R4TXLeCMr93CM+VaMJc9
y/OYyIH3EtHRbJCrzDB7q6uEk4nteQ8Y0ziZv0phWwZPWma7Un7olB/ZaNgUq5JsEzXPmJsEVm8H
IhK4Msj2ey0s7ZBhig+VuovCOzAqSfrYmk7b77HVgQJyKoUHf1zjGB//QQttYQynfXp5GVx0QZ2d
SkOeDXWul8IJkPNfpd7LeAkm+8a6J7uTPwt7MqRtc1podPrRrxqdHR6xnxh+bNFo2nDgv0axuPKe
dOWF6npWlHYuvMjpEt/gxob4PFfzzEmBERNuErlw0mSnqDau6YAXt5o/7RF221r5U5T75rdr/zY0
e1TtaFVg3rTQ7elGueg264QYkwo1LB9S97MDWhOzXtdd2T0Vb1Zgm4g/tL9Ep/5VJKvSehXExl7W
678a6mltwmkhVsJUlfDy8vwcUJgX3IYlWsU7rf7Wi2g3HrtXT7JBqHV3wv7rPl5dCzyKKL3zMtGp
SyDpfdlcIiK2bOmCy1OBSttbnh4Fk9v8wVpaQjfG0iJFSGjBHyh6TxmETydoZhZYGKWRcCrwAn4I
rYPurmWnN3ER/1076ILl3T8/pae+TU8/uO/cEHOMkCRlUdMWmnCKvXWTv2X6UfQeEfTxrU1jbc3Y
0fuH4Adp7K7dVkv82qsbY2qcf8CXIeUEEOuyv2mIXggWjsIpkx5b8K1ili4cBddFZH4eVUfoMLAH
yWLOloqUu14/NI1/ls0Hrj8nCfdK9JwL33UVI4d0IzjJGuNwx/XeUuWHeVRGh84O+UGTjxqi5pa7
cMBfB49ThzWWLqE4If9HsfnTJMuWVGaBa/jnUXj2631fPKvdue+/VVwqcHgzRy7eZGisSvW9lUEe
43Y22uNb2L0bhtOCCkT8E1c7O4//CJ0T4Jo6ZptOv6fg3HY8XxfzVlehw/TBk28qjznsFeYiX56R
u7DlWu+Mw5y7kjbxd9VwDBuB57EhX+qYCpYo28JzBo4cTFC8v19vv4+U/OyIQYMFMtkEhKHMOQtq
jbpDkqrQ/DPSsHb+hHdZvfJh1u67d9TkuvexhuZSvY35vVT8qPPcBshH6P0ry2DZ2UgjrLRNotrp
xqwdUN/QYdR1JryPL8U5sRwA1KL+QpAcrNFMELU1bGQAodLWvbNMx0I5Za9/y0dnfAj2jYsSBRbO
q+zg6xs33gT/udxtp/oergWP68RWBLLEK/+981ah+9/XA3GNQ0DMjfGXASQjew3D7nK/JLKvIkuj
spjHe/JeAXDVpwYUnVZ6uwKcyn0AmDG2s1cTNoOw09xXWLDtS607zRI46BpQM30LoB3AfBZB0hwa
OlARTschDM41z4p8P0ir+J2hLP5o4WaIejuPTqXnyBJIv8N0KsO0Dienczv3grUcbwRUZpw0Wkvt
t26pZnFj10N65C8WLUc2seJsoPKwAFKfBGd/L3xHHd99qsKd+BdDde/BJdvKiwgwrvB7/JNEP0Px
HuCs8AxPZOHxch3MMUgTvJTq/CRyPBeJyfpeL+uuDM7x8GS9sk61u+RMGNkMz8JEZB830HYI7saV
aG6LV6NdON6vSRB8AM6qE7NAnERtZwMR4GxTSr4QnvHf7VsHSf7McLI/lfstWwvDsStSZH5au2we
uDyF8qXPNoW37kw7++U9Rtq9K3DjbarwMXypS0d7+npBTxfn5ca+/LrZ+V/2fjUq09dRhIFAgDOE
mHHWQSjIXlzAofXq6/auSwDwXHBBVOC86KQk5naBRTk2A9rayTmU73J/pb+L7roJV4V4zO5dd8Ne
Dk5iuZMU2z9noTMWtrdEnJz6NOszT2betDgWk5G/Wpp6XvduGKXnVPxrcczzvFzo5FX0i5gck03G
hescmZLZqEpuEEa6V6bn1tw3z/1R2dRH60BI7pW7bKUehWZhlU136LxLyHBQuQPWCw97dj6juVIL
iuJnZ7f8C2i2r9/a7F9ZAvQJN9APAWgK7NasT66VeHLd1tmZKwencnm00/CkVmvpTVgCcFznyWZt
zUKGvC3CWBur7Gz87pA2gLx29P27KHwT6kf9e9U42HTG2frrWft4k8wHkRINWW+EPCQEJC6PrLAp
lNQKjPzsQ8EbuWewaUv3rbDJW8dX7tpqlURr8Un5WyCCRBhfR6h47IRnz7oTtJ8BZiOyZBdIbma2
jkh5iKKAE6c7w0BD462p9iNmN9W+DaBTHgYuMDzKBsKJ0MmaV3fJUet6RZAs5eidFiFR19yML8dH
yA+6rjj7wUrTfmbpvdpsvh6w67ODJmCQkfcF0HllMRenlSu41licvaq2+/61hPcYvIj4+Az79Fl/
+bq16/oI6rXsKn2StJn0/GaLAnKEMohiVZwVF9aPjd57u/fLrd88wFldlS/Si7bObSuKCEv+04ut
sLABbnXXmgIw9gDVtfkGyKsW9fCuLs7auMpdu+vNbdQrq9jCy/o9qB2tWiJ+adevLLpMoZa3D5ob
5PAvV2RsKbVbNENxbldKv8l43aeoBkry2vxbvDUkVuHlrlPBccVVnK6lYNOgMKA640ss47V8RPZo
0oJ6L0K7XssAzUO4nZFTmnjGOWXsjJ5TPfV/0tzpEZ9r9nn+C95SM95DAyiTnf5LrpxW2FGCygnn
nrKFXNI1L4fYG5QrD0mKeOTEp+5/isOlXg7MsdUgtCq2CKclLr+FieMVmzIaHKVDm2ErIpfib6If
g/bSqyu1e1X+GOQ9tFUXOqllVyOgxrWV7ELcRCrTVss9pdxRXolE77ITGjvE3X3j2EirzNrwH7V6
6Tb5wC1fHhuXvZidvVIR54hr6uUZrYHAWhnjq2LcI1ttjXfV3/EXWWge4e42/ZPFtvdjNPdhuJGM
rTs4hrmrQhzXD7K4HVaDvgrrXZdurfEpFu9UAXW+Tek6/oumPGZPxs/gRUHzRfnmdT6Bgh0Oa+9R
/V27ayO7i3Eg+NYLx3KLzLhuPRvEwX+KcIu/uhC8Rda2ih4jaTMKOzfayJpTPmQ8U/KHIcyR6Coc
5KHGLVlPn1/xDwJ8TN3BNLu8qwpqcxupdYbuyf+FdlFhybxE+fupI8foL+l1XmdmWRQwCKYLejIU
mmczhjJTokowyrMILTyt/mJmZOuv6Yu25Ruh7iw8Bm8EiBftzTlpSirqCeuwPMvP0Zt3bLWX8Yd6
35lOVSHB+GMc9pzr2QqP0kzjfSG/fn2sfdR85stHn8BQVH4nRNQstaHFctolCf21jsW7/lw5/TFd
leNG1okJjwgxQedEZ2EPc7b5K37LoQytCh7qD/V/YuhYv41dkiS2hhhB1q5xqHNtELZW4UDbsrDH
YMyiR/SfpG033rlOvUpW7YMn282v8LllQcAzd5cUm69rn9McogGDwRuYGsR7Zxu7G2IrMYLqjCWR
33Mp/tUzyzHTeNfId6JYOGiuPJTGP8eytMrdQKSPCzwR/2WrptgmWqC55VlS19DCmre+h9P/0z96
7au+hMi8zk9PfTQnGUiTUPbKSaJQZZKcQlidfd5c1R+/ljd6fV9m30i1qvluDH9rLXqNwDC8A5zB
NF6iblxlHmcfMOXMPp2emJD6nZhF1VmN9rE0qVIgBBHhNn1clBHjl66W6KeuzpYoxRJlSFS6KkZ7
CRHsEJXvfuF6v/Fg5IbjWU0oQe3nah/oqS66eu19rJmw+lFop1jbaY9JREXUOOvDsWi2Qr4xBhsA
Bq/vApkxf133P3qKecNWDBaAvTdeKtMHGUSDfA7pudntVJhePLQ642tw4DX+Q7/BVkHijoEEEePZ
kjsCWlImAJQSHvZTDFs9PqSa8/X5cGuWCUopJaKlStwxC0obt9bzQquZZZWKdLFx/bcx++1WBxIe
/2znxIqi5maAVSKlq84fRkUeRRj5+vU5RNz7N8e+QAqFRzIJLlIrX/frRoxPY2QFqVLhUUxe8HL5
+kbV9tlY1GelO5rSd/Ov0MqgzjcSWXJvq2gInXrroooOcrTwWLoVSV40Pds5kp4neYDM6bn8Lf2K
FMVRhpWKRFVt2ph/O5XdqKvsVde2/UOlgrUPIuzLjuZSiH7zCPk8BLN91aq4I4lSVZ9d9Fq6VSTf
FwJpm5AU23ONb3zjIHEvSo7R7oyT1S6srJs3rYUu74fsOEfmbAYsZXQzoW7qc4MHbZIfc3WtFo7b
3+e1ti6t0Kkke0D6xdVPC3M//fL8QPnc8mwChhTiSkUl8RxW6GFN3mVG4iQImIqkfv9E1Wqs39Pi
dzK8Vs1Rtvbe8A2kXP9j4TOmZq4+g2SmSh5AAfQxu6b8KGiUIuNca6Ofw32LlMGmN6eHxdAd0vX4
LmTHSN0bvhN8lx5N3PXypQh4upKuvoDCPW8K0F9svMtNIOtRoMhVUp2l76ACnzre07WMYJa4FoNj
uE7VrVttKfRV/WY4una5dWN0asI/NQHaoSxtcRV8F7b9PbZzWu8YwZaaT/vPpFWOhQld8L8fOR1R
ny6a3C1kK9QYJkyZB/jKEISSY5GTDPecRa2Jm0sDYdFJHJ4lMtcMaYw08jXgHWeMwpyMuNN3H9Jw
FRoLcdetcxWoHaBn1MwnJ8PLTsVp3Bp501Zn8yA9dl6M/t46dcLmMV4C9k0n9NUcf2ppFpZIY5db
sU9LdQrep0sFbeNVxbeFtTyt1a9ama1lTwmlVgWnceZVehZ+6X/DYpd2G1m501NbzPb+feWuvm7z
RooBDDFCl7DMNKyyZ+dH0wWearQaQJvaX4ds0Cj/oSn/Pk9M0SQrjDr05IN6OU9WqSVdEgrVOe6+
BQbqQ+0zqqPI+SnE513b///06VNzs8nqAj8uRsGtzkX6p8FWMDN/5VGwcPLeHDjwpNx9PHVgxF32
iRgoHGudPjWWE4GaRRogjv4Z0s+WxX+KY00EY8l9ftlILvWNMIRhc/ZcRP80u6/BSC2pU9y6Ssk3
WqSAJpjsVe3ZiEarSdW0ORvSS6A7WXwUugP2KSuo7Z6KjBZUFaHaJOjzKt1h/C5vdSfYvOnDQnLm
xiYDEQw3AvtZ4I7ztLKrFGYbiVlz7kkXj9J9DXf369V+47KYVAqmShwEKVCrl+M5jGqVJ2PTnBUk
xLgk6/zoNru4elLdzdctzY8mMiIIfpBZAyDI+2Iu2tvGjZvFodyc0JKTu+SQd+K9H1ro2tfPIeZU
0RLWZj54/9MgEK+pUIIF12yp6IEoh3VpNidB5qXdGqdWrRb21c0mJrDARD2g0D1f8uIYp5EVtIh9
kB2VfWAK/7ipPjqBzNQkUjQlqmfBlG75QpoEJVJao74RrKdCiWxkuBf68ZFl/HzOTs0gbYCRNUkr
VEtmzUijWY3cK+2JNEiw09WVWdgo8gnrSDr64k68k7N98ys7VuvFiHl+bNA0dnJTqgASzeT2drkC
GzEOzdJCc0gnMxKsh/tMdLLwoXmJ1FetOqnNvpXvdflJQ13zoUT/7OtlOd8AH81T/EQFgSML9Oqs
eSv3izAr+lMQ+E4Bl6Exz+SKKhX680Jkpij81myUAehB2TInaDjaBJdtmTCqOs9raIvaaunihvas
tpjT2BYe0lOBityU0SYrBOeJHbeJivZV/Z9brXWltIfym18dovytQ/4NzJhyjKRtliIoZue1o0sH
cAWvUn3QMwiBMjA2deEwuoqs/2eo/u/zZzOllW4nlAZDVRt7eSCitMnHeS+R9TeObEuBAO3EC5yI
WwuTIQMlgPIoSOn5qRH4qhv5ftufInNVVztkzJpjfmwPsrrOv2XS6xA7jbVvowftR0MV9uu1cbt1
oLjEsdwEYAUuJyws+9oQxxqVjPJFxZCgrI7+4CLNbtgu5WVFsuV8l04SsvleCNeIqWXdm2QuOTxe
HzM4xfBeJyODujJohcvPgGxoETf2IlrskeDkMsricTSkC4fAPEalkkvVEAQAWWsuhHnKUPAiJTcE
UzyF40ZdJ36+CvoK5sLL14N6teE+mpm81DGnmp7Il51pjVYEaGKJJ+3O6+/LCiCBpNjaB+xgXH/d
1lUa9KNPkLMAaGPGQZ36srGh0XsiHxqT8lMh7YxiV0HPVRIHDn2AvkE95jtfHZ0qye/DpnkPiuod
TLkTDttF7sTN8aU6jDzRVM2cp0SVMUozafqWHpUAr4+3Y3iPcnekLPb66qpliKkCQ3lHSoHDdTbE
o1aoJIAD6YQvFCzE4Tk9qaljCi/Jizxlv30ipnJYec3jaMC9fqvwueuy7oi+59fjf/ND8CUlyOUt
on6gCD69sdo4ipsxgvwzJEerETYgiVAYCevfYfkkd0uVu1sDzOCiBAmtie0y63aiVLLlYZ5wivuH
pnorjwVgHnSZv+7TFdVxWlNskYknhgAW/3q5ptKOWn8fVdLJqNbVOQHJGuulo5BWCFGZknGNl7mu
n9vxR2KkB+tpofmpFxeXyEfzHxc2SGVursvmkU3z4MSU0knxETIFPVHuSj+miPRstT/7LrF50vZY
CdYadlnRSkFjMJlYAl9/xhQQXH0FcHaZbYXB3LzIZQCvi3y1l06yvslQeu1IT7/nb3K0abtzwB32
dXMfufV5eyBd2D2wm0gazgKUstHMKo8k6aRnD5G0m/zfEbhz24fRX9UdAJtR2yl4Ersby11V+Tl8
Ixi19Wjb6yeo3rp3p2tOnwZ2OK5RU4c7kZS/KLjF+6y/H7G3HpJ1ni0M0tW5Tc6eN7/FJiSdzjF0
OVVFZ5RKXowqp0+bOxOc0IExli9ssqu6BIsAU1444FDBoSrNsThlhVLDaBrjKa8KWxu+hfUrJONC
1bbf+jhwxEk3Ml1aADdbRThKhrDChqMmctm5WK3zVi5argvtr/eO7Fdrbo1xE/f/Df/VbuUY/tJw
XiVXibFZbhO8hTsQOugs3I6SNjaUkRWdjxQGY2VjjW+Vz1lG+tpLnbwtX3k6VyqS+WdfXni/3Ojw
ZeuzDud10fRFKyEk2K5GkjcFZGI3C+xc3ee16ujGrozkI9Cer5f+Vcb+o9cocoKGhnkjzgmbMMYb
czAzwq5hE7cHwajsMRt3EjVONXrwh7+ltQk9YGj9UdMqKpnGC2/XbY1zQPtf3SzsxNuTAGpzqoFN
gNNZEKt6nmxEVolAz2/kZMfyuRh3mfCz/au3FH1fkfVsdv3SoXd9kTD2nxqddtqniyRQgRFIKqGn
gN6FKVVrhLza/q4w4LmEu2H4LtQAdvZm1v3KVkP42EngSNEkHNP3Qb2v0/PCnMwznB9z8ul7Zjtb
LNouYPX3Ex1qSI9GJNlWttZTiifPnvQ02HKYrRbjwCts5P80C1yEIjJvwnkpY4y7rJDarj+JB4yJ
DPXFqPqtJ0MLy3+G5g/F2BR68hDiEyG8WuT3++w+r/bRuFfae/TIkuKplzq79k/KsNXVRzMoFk68
68tpmqf/+8DZPLU4ToiVyAsn7JTvuSVgcNH4RyGVx4XdeFVYmw/FbAYMXFIE8Nf9yYNj674aWDlI
ck3lOMo3gn4ySP4PK4XAkiFIDmXhyO69UL2E0nMZv0oYA3o/FtaEfHUlapNy1ZQ65KIirXy5RrVg
zE3Fk/qThQVIv06THGqeGqnv1mCOm1Qr/tRkYh5LrXDXotQfBURjED9T37vYTBbeatc3z/QtU+qd
ZcIDZnZShpbQp2GFxF4cpcy2lqqIuurxwllwa1d+bmV2IpLTjgMlpsfa97DbtrjLSrao8HB/F7rv
C6N7a2V9amtet9TDUkkEFENOkXAnJD/M5M/o/tR/yuldoDgexUs/2oUPWf8qDw/EsdpCV28EIIwo
NBSJcBZewTymbvmfeqXJ/ckUf8TmYy0Wdpa26yzcwUzpwqOhoxMtBY9NVK/K7Idevw94Qo3pXiTw
MCm5+H9QldaTjdof65wq7/gyptuo0h5Mwd1VZufkwlNVF/iHSIdO7TCe+HoEr99ddADIDg8PANbk
rC6XZz5YWqTJArKkADbUVZ4V4doE9A1aOK9D4BIDfkfjUC4MnHxzW3xqd/r/n47uvvBqXY30/lTh
heC2q4D8vZYrjuo+GbETqaj8C9+kfOu197zkOw//ZyDzOAN32srXvydRhmgxfAS2b3pcku66zmkQ
UhjQ0cgtkIK68nuLTTbg2KLAV6r4UgT/xfmDFq9iErvhHu9SoxPs8uAiwfv1ZMi3LpBJTJTUHgRt
PuFyVGJB7bTQYzY0v92EOqAc3Tzq7mDnJrYAFnAAL0ZCElnnYwnhV7rP81NYrSSkJ0Zq18moHA1v
k+pPQ0YmdTGkvPF5ZGtV9HSnpC05/cvPa/UuBX1L7rTsH6hU2HnwIvtOT9k4ajGoGE4eGoHDnbb/
elhurFFsEClZAkLh0JqnbGOjSGOzEtrTKL5VUrYd9W2VFZs+TdZKtzAF0+F0+aKAXYAwBWlHiKXw
Si+7aFmJ2XkqJgVqj0i2b7fdGyloXb5rzSOQQvXl667dCh95vUyYVUoYxMuzuKlVhRSXWgWHAiRs
X/vek9c57W5YJShvkD1S6P5zwGS+yl5nHOI0XQqgb5zXJhqcCNnyERjYzrqcq3Esl4HVnl5MRP6b
RrXFbJsJ/8UjxlVL5jofdrHzAdaRiMCXYaKUzJGlMTUUctc6gsT6kD6Mqia8xEaNfEoReVQMsQ89
9A0rXsmnXESNj1kKiyMdrGYdDKN8J4xm8UfQlcEZ3CYh8wlwsDFC02mIxI9NYJ4j2VdWhgwgdDQi
fde6OX4BiCSuqBzVa6U03/GhyLdC40sboYuDtTrUqt2QBt6o4qAVdtUonDeaUoz/ftgiOwsbAOkp
yEXqbHv3vlh4QRJ1pzZOv2ly/awKv4zuuS0eKuW8sLBuHLAmr+JJkpuUz9XCis0aYJqfdSfVXVvq
PszcvUUmMvVhzXZ/2zhbVUnybag6JzEEexhje+EDrvMuJCeh6ROSsY0ghVzupLxtvNEQChIN6sYF
P9xg7CtzP+bQybrxWI77NDgkAngI9bfYvGYNhKlCRyP6exp6Cy+FW0sc925STRrCgkCLLr9FS0et
VbUcaKD7s2h+D9YjbgOlbhvZQ5YudPzWCUKpnXeZCueDguRlW4NBEddPm+4k1+GvETGvyNBtaQwe
9d+tkOPN6jTyEnzr5mR/anM21sgTyTkcf6SvXeE3hlyhu81yrlDvkMXVVhgB3Db9JsCewU3HlYwB
+MJk34jD6DBDzLpG0eAj4/rpOh/zum5iqcaEEvfGcF80d1p8HzWP4r1UrwMUbLGSKvOjFHKEjqv0
flyiUdyc4U8fMNtaZZMU6jCtNgg+ay1O7F5LN+4TSmvbJogejFRdCD2Xejx90Kcec4XrYagzzeEg
PfRStS8S605r9CVO16079/PIzqJpAQxFZoWM7CBUOylCeLvg4tX3Aeip1IA4OIy22fqbULMTbfv1
tN4eVCQWuH1JVc0VdQS3NIW2oo9G8qMQd3X0mhq4wrwoANUXAsJbIRe6fCQylKk1XiiX4xn4Hgh5
sexOXfqnC+5133DcyYwbHspdXNmZu/mb1X+/7t+trMUkBogRCP2bOOWXjbZZnYp1y75BjWYwu7Wy
0dRtjJ1U4wgYZWg7s6n3SPf6f75u+CPFfXULfmp4du3nhWXGmdaxX8a95L8Ebn8excie2KQlR5Ov
5ziGhLYYIJ3hHWO4px1INXNnEW91GFqOQb4P1ZNfPBXiq4xFaS9vwc/1LnkWGctvdWe2b19/883z
/NMnz8KEqujqvskYK70lP2rCjPK6XS0slbZvDQ21iYlxCjF9sp2/nBO/77JmVCqSBda9tvHX6Bso
Faprb662hbwYY5zhsQGS5/hXdbbKk4C0Kug+O7PcJ1m4562nZ/fwZw7lg9489eO2U3Y9L8GvR+PG
1oCbTw2DAx5dtrksG/Q0X8qFaTS2yXjo3WdN2RcBPjfqY6EtycnfbgzwItAgLjBxdta4wdhHQqKx
D6EhpztPwQ0Ns7fot4irR9ouCVosNPcRs3462sJe0/KxEEmoxpVTiPp6SN+9g7fVoDfHuEx+PZK3
MpmTzMH/9m4eKKi5Ukdpq3Jhhq8uZmCyUW3xTt2nABpKtV5V9SPWfEa9N1lsbi8CsafUaZSPpVse
5KC+x1Z1YXZvheV8E5a71JgBPswLGVrayhh+8026mD1ZhpuTUY1xzG1r2XBM1Mh/YLmML6hnHAAL
oiGsgexcCFpuPHt4gbDCPoAQ4pzyDGK2sXyFWc+LZ19+EZ3OxZDSw2RPXnhg3ToHL5qa3Z5h0WdW
qegssMJ4LNJd/b2Y1IiC6k4UDsHvUluFILDhWyxVl6dDY3YOTq8s0sbThcnpf7nZlch1y1LCtgMl
CtMWrE61rT5cEoq8rthDvfrczCz+q/o0D4fJmkYcdmYwbNrqiOtjXtrND6/Zls1jc8RrJ8YOcGhW
ZfouLQ3wzblUVWpU1HwALsxuN88dkmYwgLPI8UOPMiaOQ+IAsWkVl9/xbSeUsCv1pfheV3C5RszK
H6zmBdSJ++PrzTbb2qh0UWI3MaagPGfyKJiNN2pdRm35nXxnPKacJb5NbNZ9z/IV1PivW5pdF1ct
zY7xXho9MVZaGVGwR7sw9228chcheVeNaFAjJwrMRBmkoDYb1mH0SjGSIfTL8nMyHNpygn2I2gKG
/kYrUwM8D3GXJ3U6O37Zh2Yk+pp/J33X+3dMENQCp4OXfxwvMhsgSuBbKkTSaCFd7oSsV/UQcR3/
TjFwetgGjmQcWZBfNzJbhiilIgMCT1uaKoJU6GY9MXGSLtjZwV2+UuX7VF4Xws4c/lTSQhZltq1p
R8VqiFculjXwWOegz84fkjj3Cv/OGu4acSUt6azMgu/p91GRmdwgTP4A8Hk5WEqMM4Vi+MFdWK8H
HfYhsenCUN1qAtIGzC6M7yyQE5dNSIUL2TWogjtwVghJDpulatGNMUKBGe7fhBaYMOCXDVhSkPtU
5IK7tN3CUu3/fa7BEPPkxcRwsruZ7404tqKmHOrgjlp4H72fUnNVVKf+H8Ukp6ngNJGJgoDt8L6e
daNWzXg0hTy8AySnevei+b6o5XxjKibsBjPBdaiT0JiNVB9aSqxk4V1F3Vp4K2DxmguVkeuNwQtH
nThQ8DAJ6WanVRa2WVoh3XLXm/u0PXT9IUbv7CGsN19vwJtdIX2qAN3lTJmPli63TdyXSXhn2BEZ
LatpoIIsZJmW2pj1pRbVUNcr2lDcg9m9S6soyv99fysKJn2Tmas04XguZySLgqg3eKAAn9gEhm2K
C6/eW134/Puz55FCJZ/Nwe835cMA51lfdcJSnuZWG+qUUAaExJ1ozdpI3CgUhagL73zxoX+RkhVJ
g3+fbPJeogz8SIdhNouqKmt08zAsozv1ILlO+vMfxWg/th6a6qRRKa9yccxuv7IVslrzrPAuTR7L
4LHy1//8/SgHU7cF606APmetuUNnFl7o8v3Dud7F2ik8f93AnBQ29YDPNjifphMd2MhsHfWJ33la
Ed9FdoMTXrn9k1fOINtKbA+vRo4M4eqv+77Q6NV1TrMAA4BJkQicTvfLRuPU86PBMCi4fVcP3b2A
w3Nw9s7RvfoUPgiHEuPs6tfw8nWrV6uNRqfQgfcbYS7Cu5eN+n6mGYNuQmx6ll+DO+W/r3/+Rp/Q
QyGjDlYTWPtcEyVPKjZrqoxHdDCT9eiu6224BNu70YWJq0T0CnaJVTFbbklYpWDMm/HYHcTn4T93
YbfMM0CMjogSHYJTFN6gxX4IRHx6dnZlA4Q1bcejejC+F299MElo4ZoNNTDbLxnAXHeGSgejNSV9
SAnPA/LRK0w91DGDcrOHTviLtuWiQOlVrE1BdUo3T1QyGpgfknUDcDnyAuRcBGcygKa8gOHUA9AM
/fnr2V9qaXYHq1ETSENLS6Fw+APcwVMcbVjnwvbrZqaf+fRYY4LoEJrKKmQeLrB5raoT05qirTUe
AWzuyoWz4HoFX/74rA+JKlfeaPLjtXCIspfcvx9R9GjXX3fh6p6fukDkO9G4pKkEc7kNZU/w+zxw
x2Na7ly0fYUjwg4hz4Zu83VDt7pDOET9WEL7CcrYZUOp5ddF4efiMUjXWosO4DFM12n09nUrU/J3
PiPEEjxMyAxRS5ttSc+KFFgFpXj0drH0QGVa5227doVVul0kMd/qkQUznNQZCxq85WWP8OGNqRqJ
4hHz5wFnTdFxG3A8Czf/PPMyLTLUPWHmTEpvqjoP7cWhqqxed9tj9t7u49XLuB02P7ApXXgIX/cG
kbIp4QAhdpJZn93Nfk4mU9GT7vhT3T8pT19Py/UqIzVIWA97imcjB83lUJFsSLUs67tj168RR4Ee
1mvbQVu3SzH+9cafGoInM2VPYPXOak1ubLoJ7+zuGAA4cbLf3GN7cABf9+Z6kdEIgh1ohXJCE7vO
eqMmY575NBLvcYTWHfOxgtaAE3G1ELjemPvLlqZD+9MN0FSxnhjm2B2V78m2+eP+SBzlr7oLTLta
krKdlVVYZpdNTevjU1OxPNa8N2gqfCqfFNEW1s0mWekb3H9T21h9PYI3FtvFCM4W28i5lhs9jQ1O
8qKGq+6xW1LmmePPrzo0i2pCnOZco5zG7tF/amu7/tV+a1b+Qdw0e9S6mm9fd+nGbX05gNOq+TSA
EJfLKktpr96UwQZpy62yFe8Q69lDonDHhTU4517OuzcX5QzaprYCUeqO8ASLwEl25K4oZY5HGefo
A4cdeMKtuRHtldGu/Z9LK3Na45cHLb2dHqCAQz4gdJe9tcIkCQSBPeAdR2WV/amzVZ/R1KbtNhaE
9KFgl/vrAS+P3dcDfR2oXLY8m1dDkCmaRrSsRmsz3Pra1hyHpdG9uUC5pwBQA6ZHiOiye3nSeGHd
ypyG6V7d8nI8ot+kO+EjzgF6Y2cYAItwW5/V0vm6d/PM7Me8gt3+H9UP8iyzGyyUA78ulbA/hnea
vjN9ZxMf/QdgADvhXnnWX+1ur/w/0r5rx3Fk2faHLgF680oviWVUrqv6hajq6qb3nl9/Vmrvu0dK
8SjR+2BmGjMYQMF0kZERK9bybtvccppIgiH2B+yU4CAvB6shKdkMRj4fwlfQh/m9adzP+5jlmmn2
1H+NDG196BEDoAgQwUszYj0V5SrCTB6oTuVHTgfl0vvmTtkbVuuP+3mvPSZfq6t60YO0uz3ErfUE
gOk/tqn11IpSV9a1nA+qN4KLHAp6e/X1tonrtxs8KPI+6CyAOgVKJZSNIgceUu5go7UFc/X1XeL1
fuZpVu3JTxBidXVGaEBuTfoMnhuk7qGCz+S5r2FwskAcwjgC4uaUnQ2H2hVzGy7hPOLXuWe3eapf
Oif6rMx1N5r6bvWTfWNne3XX7GYv98X39F77CO+XQ/fIupi2PA0yaoSKBzUx5Osvt42url0tkVEa
bvLaP8t73cn80U+C9r7bDX9bfPvXLj0zR7kXKVWzqirr+dD96XzjucdeldzEEQ61Pz1O7/F9/vlc
PLPY8Gj4J232dLuc3R7LSqhKtWo+jA0ovWzdq3dqY5qlrduqLey7Z9lEM0f2CAUxSzqOe2Gv/xd+
9dTXCOgdsjM0IUy8Itapun4+NKunjxZi5oV3GEeEHIGrHUt6J/9tg5rcKqlHlJ1goziCTqn8UCCF
Vt6V4xO0o3+rvAk54oSlnUlD4P89tf8YpS5mVYtUIe87GFVNiCB9rcHyqXutz5lAFd7xv3B7qL9S
fy994NbkarNi3ZW3R40H/eUOlvthzoyuxQcsD0Cw7jtL/UY3czchCjYBwP8casahIWfzf5/na8hV
1458AqJbZD8cnfOSxOl6hvPZjHewJYEL1TTszSsxkLCZurBr5kP2BsKcHbBsu9oP/dpqvcxl7Bty
xq/GgysKQH2kWK9aFqGhFfMquhgOYGR/kEY09pjS+3S//jAiUw20/fStDlb4ixD1mWXEupI3PdCZ
deIpz85mFKIsgXYiXMmFpYFL8g8RWthFvzPRFHNLf26+0RjHwvjSPbn/2rZnVqltWyVIyK7CiPkN
HaheCXBFjbUbD+1hSk2gvUs/qAs7eTEYV+X2PfaPYTqyHDgjiQGwmg/8MbwjnISaY1i1M9m62djz
vjVZNN2b8ceZQeqmgdcDzDSfIPzo9pll3Ieu7oOZuWFE6GTC6E2kEOUaEJNDJIcm/p/aCektQYT8
VWbqENsqHa521GbXoBxUWRDiur1pt25n1DPQJIAUIZ6K1K5J604YhArm0PNulQxPunXAz3+cuhTn
WEnRWoofz3xQtb5zjPf6ZhR6/vuUoyZxMQQe8fviXWEe54fZBgisOaafwjF66a0/+A/WGd94gAIG
oEGVAdyRgBBR4VOjyDVg0pJ4GEpv6dzGi9+6D2M1E7DtfqtfzPXZeiBeGCTH/uxY9z0vDGIIg3gq
mlHhCF9cZuaf6jME0KXP6DGSbKI3wBrnhjcBaT/wvwqYBVEhpMJguc40oR018TCFjyOwWw/ZnRqM
sgulFuFe8Yy34bFlEa9vbH1gFlEWRm8kuP1E6oRJbRXrfcsJB6HbL29QjiCwkh9qoPb7pPNu7/uN
pAXBBgCsZqBCiSYFam+uraoYK/7/YYBMxfO4uAJvjdJuGn30hxS13aZ/f8FizyC1TATuwH9OA/ZH
TlCHvtaVwxzZ0RN4JtBSVoMJKDL7xWwKq/35B7Q9t4d5fbxPLDAgQwGDHmGsvdw9SpIsw1Qs+oGX
QVL3trCoacksXXorGeAE7BPkmfBYosc0D1Mrcz2vH2ZuNcPvUAcMxutr4DEZuZjrvQFDp4w8nvMg
tKD2Y1lkSgG2KHRzVB9hCc4ma4jsfHGsEqoRyl8HJijHIL0IvwgkGcgBLmcNJYa17cUO0XTyVKt7
NBsqKSswIeEUNXPo4Po3OzmB0F7aECcejRRIPOA6aYMVXJmSH+eml73wscmSwr2+ujAQVEtRaSLM
DbSauVAPahO3sNUKNlrjZxflOvm7wQtQZbzHNpbp3BJd0Irmacq6EZYUUweW3Rs0575freF7yhno
nqu7BXQNpDgLHgEAGVAOvpy/ZSiFsUHPSJDwuzhxIpAj6O9/eXgoE+RwnblerjH4MpuWOFD3pds+
3f7x6+9HFZtEpHg1AiRIy0XFcV/h3ZokgREHtaKZauc1K+PQkMv7Yo/pMoq0gKGf0iZXeB6hS0Dy
M+RVUAD7DQDk+9S1EGRjnJYtK+BAgR4wghbE2WRPnE2TkIWdkLVVFXQmRKhy3oxjXxt3t6frytGg
14kg4CT0ICEzQ7+v1TAkfdRpERizG/F3iwVtDIh/8yxAO20HdSaQtJGHH3kzQNrvcjCTpAzTArrt
gEgo+QjcZ3CbtubEfErT5x/wN7ScA+eD5SFSI5SPWdWm5kQuLAJVs2UoClncw+AgMQka7fhR3487
6akCInw0u9ytq/s1MxsWHOTqDqS/gTpDtdS1SRtxRdDb75MTW5ljDu/9PWusp718vg9pO9QtlLQ9
xxW9UQSNMziCOwb9TnaEF8Ot9gX+yo7Jfj2Mh97XnEdACFzOU32oJuzRR/rwxy+eQSRv6v7oQa/I
KdzEZSX6aTVD1HpOlFBAvwHco0BojFp1tW+MptQh0foEDvPdQwRGije1sn63pmCVpm4C++mIyF79
+Iis1sps0VSsGiyBED/Ev2e2YYdO6Nze8rTXJuKfYLtDGRKQT/SV0rPW6F0Z8lMVTEet3zdWDXm+
2Arfs5jhtK/3/KUhas/rYlOm2gJDEBqVB5urvVF1lReelTWmL4fTgE7zC1ofohpxOcvp0HJyqM9V
sGhWhFzx6IIQHDpC6Bd05r9l+MCaYlSqgYgLCt6AO1HWisgYuXAy4PzukwO45tEC85o9Ds/QLl5Z
D5GtGSSUVGia4xG+6tRB4le5DiUOGgfT/gF6Fyb5B4Qm5ntluiKULfb1Z/LOeile5T7JCLE30AEK
1WkZMeXlfAqZoaqtljQBMRb5/S7yI7/dTThiUWdCzmFX7/R9dOh3mQ8aFTAL3UV5wNuzMwUxC1B4
YiG4POToQkU7DjoHcY6Qxb78GiPSeplT6yY4aGQG3vpgtBWIwVe+gv/++YVssxnbEQiM//VXZv0e
rdVabMEJTXADWwCcWrOz4DxBzp2xQvQdhalCN6MqYI0AHwBk6fLjUm0S63FcO2ARTdFDAaoAyxvj
GF2dVyiJoV4AgnggLQCwozZcKHfDDKGBOIjR/aI46AvSDDd05fxnxCJlvtpvlCnyKWdXbiUOxYAU
QgwQqhmhxfg9+g7Hvf6XdIpEHQ0qMnCJAGkjf0YjOMeubzWFE+Kg0uyqc/GKv9O4R44RPxD3crFx
YAUIUcT1OsqtmLnLwehYGzHv1iRIzNBmqXJe33HUr1Mrjyg/LtWR/Hprrj+g3uf/0t3cUU3/trem
mzFOk4W+XUChyJWOI3k5jFWUG6WOAAyOHzkcORm8Lc/5YbER2wmQejVHVgP46RlCTxwOGgjoCIsu
MJGXFrO27Nqm45NAPKroVT3wYOV+jRxglpzsUPxUjrKbm+h0/NT2aWTumtRltTleeXRMroowFoLO
hMnwCisVZoIapkYSQEaCgwuKnDXQH0FRllu3Z/cqPU62IuB3KHng7iDZ3MuxcrqRdzNyfsHizM/y
W3nUUYMbnqLj9KTuZFfzVy+3s2A8thAC+GKSf11VPmj71OomYOQyOAn2QU2D56Ct/JofZxt0G0fk
KZKfgrceDIdz0Ng1hvcoLB/KXe6zindbxx57C7w0pPUG/uxyEoxkQtE6S9Ng2Sd++jyImHRmUZmM
hN5VkL8DQy150OOPSyNVHbVh10KPeSG6mNmxSu3yOX1fe3Pypsc2cpMHUOB/VM/cB/cxseLvq4T9
aaJV6HeCuxa92DTNmiYOaEFRAINWj/MugfLLG9SymvfwMTSb8v379rba3L8kWY/ZRKxAM6xrnYia
nTECsPyp+cNrZlUPwKp3B1aAuemFiNDZ/zdEXdWqOHAVuFJSRNp/Ztl6Ce0hWO/H+4nlsq8uOnJO
gCwDoh+sahCQvVy9klunsCbwaHf+kjxgCr9uzxj9bD0tzz+/r1O7YxRm4KYLzJjkZsFeZYS828fs
7Oepu6AqkxTVGnz+6C5O+Nm7MiLwXffGvRuoNkZ7pEjwwFx+hR/aT1kw8RB0c8UUG+/2KK+qC6dh
ophJYPKIHOhhcmmMXUjWa7Wj/YfmL5Zy6H8kFghcjslz47D4Nba3/ZlBaoMoXDsakr6kgb2KJiRQ
i6PsrbXdBFpmKfVjy5R0Jvfe1TE/M0jdi2hSTHk5wgjBJOEsR8ON9l3wvVp48TrdLmT4782DdmaN
emJUkjri9J2s1YFoyYACjH8U68/tZdvc/GdWqAtRGqB7q7dzGhS+/gi9lAPrJXtV7qL3BeWBQepe
lrEEC8MnqhrmcIdyqVM7qS2hnNh7gz17y1PG6nk4JQNuLRZ1qteihEJdjN0he5CbyH5Cptju7M7M
EDpne8NBo3Xzstix/YPzeF/6APm1V/n8AYGAD+IlM7QWl5VU3PwoUP6iDQPtYgRjdelqEJjUcpag
j0FzRw6XA1D5UPgav3MvD+bn6FAGBuKPDqiZLqi9/k/13nnFi+T0zrAb7Po++lV7rIBkMwo7/yiy
Ec8iYykUkyif8VHcQ+uClMfurB6azfEnea/L7u39dlWcIdvhzBrNsryISQ3wY0jclWwlVoKH36/S
LJAyyD30idq3zdGU46cQ89wc5R1XccFaFBjc4JT25M/v34IbYyPED9On9MA7/df6o3WKveIJfvhQ
wzmmd2DzFs3Jj7z+VSfwLK/Ai4zxXVsR/Pl3Uc4rySFSE/L4Lpu/4x64nWxJOwktUlC9AhbnJfEz
1HMkv/zkHGGvguvK1I6xA8jRb/CndgiiXqJfksU/8gEwiPesGsWmMz//PMrVdWuhcFWGVZLwEH1r
yN+a9bEiLN//zhhrxNqAdKuuHtV5I6cwxu/BfGZKnvsumLKZOp/MSG3L3Z2Pi3JGA8encqaT3QdX
ED9w5og8WewubmTPyFFJZuq9/bm91JsO8NwmdejnZUiNboFN4znD835xJH9wCg9y4hZnjQ7gOO/l
vmZNKokqaP93bpU61QNEYuNpxQbjveRp9QcrOcp24TZ2//P2+LbuqTNDNDIfdPmhyg8Y3uQoAVpa
TMNLncmMj7fNbERRRJ6AVAGBFUPseemlBMA0NKGakkCe7F79zMKvkHUoN94KSJcTUh88FsDSQM7s
mSMU4rbjuFxOAqG3+PgOZFuoL7jgtL49ko3XAmqLQMxreIPKgEdcmlGrTpyaXsXzWtgB88VbDdhf
VtTdmWrBLEvUnHGyukgdxI8DSFwK0WsbmRAOSp2lP5SM6G9z6s7GRLkzHcIR1SDoJ0tZ6XTJXi+t
MHud/lKdiPhzNDAS7mOwFSKFR13rIDCbElXIABI07rLsdyv+be/XyQAaiUEoJiFBQL/l2q5Z+lFt
kiCTZgszxraw4fpR+EGtHk1saFKnYDi399LGvENQA6AKpFGRqTuByc+2rBQZfZFL2EscZyeroxya
8aWQ7Jjlozf85rkd+tXHo11BmQYtCcDpO0GMLLTDcN+wSu8sK9R+7TStLpYYu6gw+fDxPdPeQolx
8W6bODWRYoGvimJNrMXZmONIoJl3ht5KYGROw2pR2PBVZD2AVyAsYTjl1AlHV+GStwlcYm119WP3
MbH6SbctAMKOkgDS2XRnZ6w32VqD9Dqo48mu49HmIkaKcev9jUGgqwsMfqKEXnFqEEOupRWPpIa6
LwwnhwCtYoXy/TCAJoXbSSz4zOapODNHFu5sJ1drqhuxhkRN/GgOjJ73zUU/+23KaaAjtxdDNBcE
FbJf8kO7Xz9uH0OWAeqyLXNJAj065irM9+jt1Wcv6e548fX/ZIXu5ByqgRcKCcMIX4d7/TF5mRkA
gY374nzJKc/0/zRurPIG2TIEy0JiQvhcj/z4a+odI327PZRNv/XPihj0faHFkrgWsCTkLjCfg+7A
1YKKl2el/TcPCrrGAedBURDNtpfbquOisirBBR3IvJfrCC4hV9GwcjCb84ZXHYIT8NRfobCMJgyL
qkICriucNHFQpasgmlZYS+zUrCzE5jk5s0UNKJnGKeUG2AIaCni2mHHst+ZLRNMjEHl4oKLb7nK+
UqUjZY0Knfbrdxq9zKziwtZUIRstoGMQUuBYkMvfjwW9qDWehHGvQwaOY1P/5j/C9CFjZfU2wlJQ
iP1jiLpL5lFSwP+y4B7/037AVDabTyvnqKHNSrRvTRniOVKlBTX2Fb5RTzoylUISPLTPw25iYOCu
f51Q3WNJFLRJACZNrfcKsGlXp8geFm9qjmq2KYne7bNIfuHypUCa6QEJOkkMXMUQXCFO6rp2aZAa
r4Jyl6EdyWGCN7aGQSgoEPQgR32lJFVFkh52JHdWIhuYeyX0Ulhb96pzDmEQelFV/VTaBQ6RerSq
eT01bdenQfb2G1D8fWsrwVf4Ebv1m7FvXG6vPhbP2ktk356/jUTkpV1yZM+urqZZhEUBqUoQvUVo
fZYtWTZBb8jvanEPuQbktkoWZ8/GoxI2ST0DqDtCB0Xm+8ym2vbjWggYa2Vylfkwql5sy4/N68yb
o2r2T40OzRdwwpvTj+Xr9ni39gusgi8OHWVoyKaGCwW0NU4HEe/ZB4yyfJBKh4VUu3ZywNwhNEZx
HGw1WNHL0TVow824PskC7YeAbPbfl51RNQU9FFFpJmUbyjcoagVSjAQ/P/yRUK+ZzWUyoZiEPOTt
mdra9Od2qFuO77QsWfQ4C0TngzcZ+eGNHA0YfKDsjXuHsF3R0ohtpNZqIs2EtMQELhEpE8v4Ibxo
P7Lf/K/iW9BstPt3mnl7TBtxIcxi/WEbSwTWq8u10cdUbjhZyoIF5dpA+4oEV/w1fvLmAMWPjmHt
Ok6AMWhXglwZioFXbd/d0ill3Q7YCOYX8t/WPmc4v+1ZPLNArdEytAN64WCheEMDe3Hs/dWqfcn5
jqGfwdk6MkO3J/D6BrwcErW382hQlpkMaUIOXLfLHSjQQG/KmLiTYiXt1c9njnIQYAguwrSDmZl0
LSrAtoAzwUvM6Cfcg+l2wX6yE/tH5EDDAWnXZhc9jM7r75WJydo6BJB2Qucr4iPU2ajxLm1RGriJ
80DojnO9l/Wd0TFSUBsmQPUGwiyAgiGtetXn2q153lQTgDqO8gNdtSzR3Y1dCGoDtNGCuBFSBaem
ijNnC+8+1Ek15wDOetBSH/1mvMPZElnEMJvjQOsC4gXSSUsDnOPI4Ph8UPNgEjylu5tSR2OxQbBM
UK4v0nN9blOYmFunK/cwwbEydRv5XBGhHbplCYAayC7KxpqpPZcPCIhCTzmEbupCKwFwwMX/fmXd
g9LGZXRhi7rzk2gouYbYAr268UsHFPIQ3Y8B/7q6ChKs+eFL8HsbDEhO4g728Jxaud/Y1evglbZ0
WFzZb52RlCFQwnte3Jp5Dq/zsJeTQW3/Um1rSAvjA98Em3dm9NlCYRbJdNVsrdD+UT3ySMa9GSaL
0uqkDEo5gIuZIZv6bNPOiV7JEFxANtMezOZ+2AuuvlMtCddEZcVWuhP87L52V1s7qHZjCfc/u327
i5GT9iQbFX2bt2W3coFEf+YrU3TzowDsWeyjqRIfKwHBmaD1mZWDJdNBfzUSWVB81hCS4jxffnVt
hEsjyjHiGqBG/YUF7946yaIAkjJcJmAGpZMaS9emnCjh9VQ/zliHyMomP5PMvv687eS3tiUoAgkj
DhrEEKRdDkPi5mbJoHAS1FkQKztAwIBG1lnIj63JIjwNwKwjIY6A5tJKthRZGDUaqhmB8QVh5Ntj
2Pp10FKTLCugM3Crl7+u5JkgVg2PLBYCpOfJv/3rWyuBHjqgLghFGRgnLn99LIpxEbMGN/viZu2n
JgdlZCNlZzP7wbZc3rkl6gROI4DCnIiFEDtzF8cmQF23h7K12DIeNnjloXqA9//lUNSc4wd+qLKg
7pwwc6por5XeOjKSM1tW0PBroBsKtGTQw720kq1ViLqykgVt7MjznRFahnzMROf2WLYm68zKVfpb
qGsA9WBlGgOh8aDNKqiPt01s7Sskq5FWRHZUBJ/T5UBaKA3NULBHtsTRHFaFbyO6Qn0ZwQba4YB+
o7kO40RVJzXFkdBLjwf4hDMlwTE6N10saGbeHsjWiqBAgOY09CXgTUsNJAUzfKsLWPcG9MqTHYKO
Ttn3LEblrelSwaYMFB/6XnASL6crnrsSiXEclDUxDWt4uT2GrfgX/hDeA9gxwJ9oj7j2XLgqK9m8
q4uI/l2/W8wxssTVbxOoLD8pPl+kFj94yivDMvFOtKvXVHhiXFN45V3hrvgJxN/RiIEZpjDeQ8qm
2belo3L7QfX6d99gDHVrayM3YKDmBjgkhno5kWBWrXq8XLKgh4hA7CHPwSLr3doQeIdhS5zkQehS
aFYnpOiqZYEu7JvPPDwIucN6PmzaIKSEICZD8l+h/GY1QMarzwrEuj+RrxnugQzIZJbw99ZUQbVI
BaQQhx1XwOVUyZD3TAsDT0v0oyGZ3bR3WvJ2e/k3Dir4QkFJSDJmqC5Qt8tU8VI+RBxWv/pABgOs
EQpy57yV5/af25Y2BgNeClhAzgLhu0pm9CwQiviqKbKyzwO0hIA2AYy38ch4gGwsCskowICG9/gV
AHRGWyw3L3gT94NVftf9ITL8iFXS3xqHAKS0Dogpchc0TEJJUf+O8ioPCu1Qf4H+m9U9s+FpcBb/
MUA+4Gyi1KleZGh054EEwK5kTizJ3K1ZEkD1gs434JKvKAlVNRRi2ShPb4912CvVvsz3qL/9/XID
XU3EqSVU2Om9y2ly2kYrmFZhIpyOHExMx9smtgfyHxM0hinTDC7i9RZkriW58IvJWhvXYAn9bFlB
rIqpAlk6abm+XI567PVKyaU8kB3UlDKkyiUr0RhD2dpUhJwb3XSYLpDfXRrJhartIzQTBCs27/jW
8cjhMDLYWxkj0utIeKAhmYviwqWNONISUS7znER4YbRfAP07Kq+qaC7AgC12OzEC1+vUP/iaMGnA
YyP6hpO5tNcschkPOsY0vqt/8ucSobcPGr+u/fFfXCmEKhDZN9A4ovGDsjRPbT0aUVmgYBY21ler
27c32tbqnP8+dSLrcuT0tsiLgNcOQxUgrIxGRjS2ZUJFEwb8PHoqFTrV2ieKAsk5DIEbPK3ag+ly
nP+6poRlPzNBNvq5X2mkNJr5oiAZICQc8uROmxmhGGsU1G2i5nFotDpMYBSIvzEKufpvRoH3EIAn
uLJ4OjlT54maKlqD7lP+J0YBcMt/Nwpdg/wUKj7oQKYOSh4ii7YUSkH8Si9mJnyXxsqVbd27mgzk
MG4pOBe6SJKUq6F1nHSywYmm3Jjxs/4yxncTi6toqy6CNzByQKRQAHYkyoFNopLL2HAw9Qcke2vQ
ieDTfQTJ8RKa+U+VRUJO1piKJ/EAEwkgAmELULaX2wykfk0VC9Kp36TlDs0O0jW/65ThXE7lDdoM
uuLAp4cmdBQYqa0mpHktRgXAHY0je2PA+eiPg2Tprn6srMkrU1BRoX2J5J7MAn17mfPx+qO1pP3r
6Ch+9IiUPMClO80rrQwpoGyX2W8oEFmpl+/G37fdx1aVCH1V//lWGrYTTllUygOyKeJRe9cSc1jN
7icYHLNX/WH8DN/7z/m+AaPkEe6RYXprNbDyEPvUQOEBYpTL1VDrJBI4AXXLarUm0DuZuCS7u8hM
IGf70v8xZlv4mZpLZC4v3Ytu3ba+cQPgMsODCfwdIL2m4TEo8iv6IEZZYIi23rvrZ5+b0Wglv3TY
Y1xvGweK9JMhzQnwoCLQ2c4um9Yi6oHKmBVHnI9x40ifVRwMujmwai9bc3puivIPqSpmdQqifTQg
VG9CkD/XCDRZC7fxLLsYD3Vq5SpeM3TDAKMu2j+HyawL1F3SFYLAAPQxYZ1bWxQtIygO4AmKtxOt
/TRFSb0oCqKPWn1KzMSq7Owl2/Fm+FAFtTW6yp4DKToLhrAxkxdWqUO8znPKFTysLkiFauZvzWMh
5jZuJJDugQCfYE9AYEOFBhKnZlOU4klQS2b3MTZWnzq3N/mmBQjqEkwsynE0jnRoaujW1nhtgnt5
rAgHT/33zxrEUf9YoM6wLtVRhwZlvGcX68vo3fBQsLY0axDUlg7XoRmiGIMIxQ8Itrbj5/pfrcTZ
KKgNPa5LGRctTKw12h4VwzH82wuxtZmAFRVJxy/hIqUqomq9xMaS4LUcATE61GbY3GXhbtKP37ft
kC1D3TwyycOiMA7uMcgKX7pUPVSMSptFZAAFWwOTmvR2+/c32lPAD0OwqXg6obVPp27QOlyrqhZ1
rPcd+FsC3tfvJLt3lcPoi7ZyzND2pD4nd/3D+oW0tg2UA3rROS9yIYgDbLnmQaqv9m5/1FaC6vyj
6IsExYI+7GRsQu6h8DnULIp96Ao/Qp8PxCD1hl3yfNvihkOX0cMNeDHe9GiCp7ZkQeDHXIxZmMdn
sbGSysH5yvxoV/dPty1tbRy8G9BQTXqBZDpZidxo388q0LvxTt8pKKdY7ZEpT7a1a86NkBN4Fn2v
8YjYTFWSwGX1b5/YxegNef7TVGA/1AA41OSnFye3CzM7SF6K7pSfst0H/O/uWD6uB+FdclO0txQW
Si7o7RDm1x7ocIHhDDcafUQIff0zl9ThMPgWztbAtxhgTDjE37GlvCuoPc64LHMn3EuB4BYFhDZA
5NAfZg+K59mjfCg+Zqd6CH8VD/195kJX9NVAqGDfXudTUH1rosiWO1uDMV75MI6w0Ni9DvKc2FVO
hMSds4DgOzL1ff1h9CbgiYa17JLdzN1P36hYog3B13a3v4W156gzrqEhKlnJnitwseZviZ3u4r+v
VJwtxRUtKsfXfQwgG7Rf7OEORPN3jOm8vaOvSFATBeIMCoel5h2HxQl6e3qQPLhcqVIOp0ohK6Wu
FmhHV1BssN5FJ568/303XCmqCmBdjUYdNmxIsojWH1B+fqR2di86L9Fhek0a8zcogUU3exQPC5hJ
vex9fM19lnTd1vvsYp2oXbkKfNQ2A/pdZLxfSEFXeOu97G544CYTqone7Y23ddP/c0BB+nI5sxOk
GqU2RwtBiUbrHwNLGJzx83Q0JKlx10ZkMP33cs9Z83Pm5Yi8FlO06ucpNxO/re+n6m5hPTs3I9iz
gZ2m+exwi3FbLUKDgVVmbRv4I0AzcuSLHx1ItCfPuC9VcwqYcnRkvm7solOj5ZnZRptB01/CbGsj
U/A++tkusgSLhSPYNAOFDwLeQbWOBuzm2mDU0oqejBZ+FfxShSk5ANgUPyDwxHhJbQFHCCfPf2xR
kZomL1PIhzgY4V1ur2Co4F0p0AP4xQQsX6yc0eZRP7NG3MzZBOqLNKvoBIObAu4Lj++dhlYKzb29
61nTR52xKldTviNDKv4k+8KrwTfOvco8OvRv29kKWgAzAM8b3rs6enUuBxOPeF0hjMIygT5nxo3S
1qYTiY/zxDC0OWsoP4N6RkBzC12FqBJUWPUZYFdXQ3F19kTRSWUzYuWlT2l6ensjfY8EEVJEeNxQ
q5MMcTUuRNtPPM7B4qv72Jvuop/TkzaZw7E4QhfeTL7Q/rWCwL08Lm6FWHR4bgYTsmY2RGjM2xN8
xZwLdDHIIP/5ICqO6qdUzyLyQYuluYaToRm38tpD6mavsps9SB/pcWVmUciy3ZoFKsKK80Wa0FxA
WmNjL338Cu3W4bzVEoJfxSPLQ28t7fkIyf8/OxBa2xday52mvHR/g8HNZLEbb5BVXE4idRzWTga/
6gQTtV3dG8Bi3BudFch2dhAf26cGJOMDiCMyV9iHH9Gu3Q87/gdjHTcAWRfrSE7s2SjzAtADlTRQ
5DvFlr1s35ugrsPtyvKcWzfS2XTS90JXJKs4hTkyYA5Q2ZLFklU9qSre2Bwnd3o2kjFaW10tMRLp
oUFL8YynWmjVH/Ie6hvVvbwDtdB+9qRnxZrcxU68vDRlp/xK3fV+sef7OAA2HLzfIOP7iv3SYhKd
b2SSzmf69LI7+765i9R/tcWI1mTxZmpp6A7W7WInmrpze1W33N/5XFOHcy3HpihqTMXgKLv2Efc/
qM0XhutjuYBTJHA2oEjupZEnmqZ38/djtpvNzhydEUv7GwXynfFQMIIa1qioAzkK/dIkMez1tuoY
wC+ScbGaFYkLubWLqCMp87WeGCOMrILJ3a/7DDZuL84GE9XFqacJ2pUxETAMNGGhAo/nTv2AZ0+1
Fx3VVt7qBx5iH9Z4V97PbxXc2/D9qbH86NaLAY0KGmoDqJuD3vDyzINKs5khjQ6ovIgCJ4SaK5sx
xA0LykkIGsq6ALXRUDwoUAt9pgDURJp0IOv5EXohNC98CEM/1y8RUu+efhRihzNMvrHAua7EDs8/
lmFh+aUZfbDI/jecD1FkhBo8yjzoMaeuT6k00D4xxIC1m6DnBJ6H4UavmRTBXXtugDpxkcRNwlyh
h0IFXLT4BCelJ7wXvubGv3re9F4q5IydJVC8+EmxJMlsnOw+3WVIDzzkjMrcVtx48S3UOZnXkSuB
LciCO9KT8H63tvayOmViT499l5ldTP6+veBbaSnYBOM5KW4RTvTLLVW1nKRmMekhsWJ3BjsLFA4E
hJJuAqIxAxwPXWgmS8Iwu7WsKKWifQ4sxTxIBi+tcoCNj0lGwA0JEvNuOf+Ue0ZBmPwE5Q9QcgYt
sQYKZPEKTK/ok9xoFeAyfXVszDm0hRQ89lVA2n8ZjN5kXShTUB1HferUOAkayMvRTFVXNrFQF0Hb
2EizZWBr/cH3e6CmGIu14UgJlRi8EAQigD+hEtlJLodjG6I83KV+mZjin/oxRJIqtnTo1DxFWLwf
qzf/URNw1Pp5as+MOd3wseBqRCkAeo8KcBbUYclUyCSO4VIEP6vKMgozSs2cRfe+MZkXNigfp5ao
uDUzbKAJFVXIAriU0oJSMs9qzmIZoi4MvhuXIqxgCLV2NHSQxl0IR1VIlDLONcsQtdlDUW24SYah
afFWHgKJ9c9psdWVcaY2FofolwKgABAMkCPUeGquVedGMIogalITWOeq2w/tHTMPu2UG+GABuD2w
ixh0OFhHQl2m4M4LGuGumo6SZmOfMyk/tnwhwIEiYTEhvLI0XFTrYyXWdVS24CHE1FY/ObBxQx2J
N3V0SIAIjjPL3GtAsXn7jG0csQu71PZb+jWM+JDPgi5GGRz5KxUtBN2Ohe3ZuGcvzJA9cxaCgZIw
T+NIQNFr77JwKtu/DQZFdCZDd4Iuf1TG3AFjvWQBOgLFgIUVOgEDKG+HT//Pz9Pt+1WnjkKYo3yT
75ZX2St+F3vDyp/BtvzQOvuKsxbH2PUWC5S6Bb+6sCteTllhdHmbF7Dbmeh0sGeTMA/JZu6wGqE3
bg7sOCB6gVxBGoLmZuFKvheiDNjx8K4rbY6oQWedjXZU/Z5lanOp/jFFl9wiMeZwBoDlRadU1nvc
ZN3ezVtJPUAXQGSIWwNc2LRTgGpuF5YhyreaZBnBU33I9pyjfVVeZ/6SGjTY8r7sJvZtqxu3+4VR
yuHpJaQHRg1GW5A+P/WMMW04ICJtC8wtEkEqComX+yDUYkGIUyBuNTRAJbP51eCUyoV7ewzXViDO
IEoEWoS4EzN4aUUWE3XQS0Qoo2CAyRuipVJqsyoM18uPZDHBPytgmoTuAHWf661YQ86vRaNc8q0X
d+HCWIhrZ4bfh1gG+HkAuL8CJazyVBVQJQMSdjSTaAdnKTx1dm810+/bs3V9xV0aotzZmHKQDVLQ
udjOv0fZUgNoZ3eDmePB8H8zRC1+WizzsPYYUYp++HhBb2tiryxXs7X2QJKiSUUDpSkgypdrr1eQ
HDcKAC87hwOln2Cx3nGb03VmgOyLM+8/Ip2QzQStWu8EG0l2EAjyjCT0Cbx76aaxJGc2qFiN47V8
riTYqPaq+SqDLPJ/SLuuJddtZftFrGIOr0xKVJg8e15YM3v2MOfMr78L8r3XEsQSyrbtU7aPq9QE
0Gh0WqsBFNueDKdcY7ZBavlmZzZObX3nsASWpVsocFYOhjdzjC85X5V7X0IpR1IWddwU+JLaEyez
2VW75DP8Lf00I9CKtVO6vaVgJNIj96QD08iqqCxUVK83glKZLtHDTMBcV+RUNHAmg9vYzLYgf8pK
i9C8cQAxFm7mwbmIX0unNiOoFLDGx8gVVvnn/Cp+ZV+CIyDbw7KTi9dTg5oZZETTDXagyxIp7jh0
RoPD0VbgtHvCWt1o0fr+nVl4OcmcHBBE4ilBTxTdUUiCLb8JNTSs/+4+EN8Vq7IChFN4nF+ZfZlL
d+dCFg2rL9pYjhJRP2N/84o0xyvChlcYpdmFmh+WhPUAJg3kDYYpXd+gAl3lcy8kGRKw/GSmXvgs
gjWg/wow9Hiwexb89fZFI+IAucEjik2kAx9Rr+QiIK2/WbpG6DOR9pv7h7QkAS4HplaglIPpypTN
KfMUvd6SkHlTsi1ks+Y30b940S4lUEan7fIWtSIx88JmXyROX1uZv8lZfFsLpg0BMHRMAuE1kDFE
Py5MW5AqoyJxiELQ+9vV1tTvddSFKy9nTZ1YUDSAvdDtDRkkGqHsmyhOGRf7HKIqYQXwQlxse93+
F2hF6UoKtRytVBKhmSElE7ZKbiIlJGLKIEu9FjYNo/bQ4onjJ2BCykIGo1yHRokkTJFu+dHkpE/S
3qWdOsbrubBn6OFDjx3gCxDGU7cmkOdIl8s68d5bYzVUh1J9n1jp8gWfBj2kMAHo7yIQT8rc5nyp
tKIK529alWuG67e0T0Bb4naooG25GQWgCH0ztz5CgLbZImoH3a2xq/Xdz/2ruLRLCpIb6JlCFhS5
lmsVlsY686s+AU3CI3BWk2yK9ZZVVFlaiSIDZYWmYmSNaGo9LilrcfIhQ3jX9K/qUeteqsADQP3+
UhbEGKAuIGAVMKKh6/96KXlq9M3Y+UgY5zZGREig8rIz4x97mZg0SJBKOBqQJahUYMal4jyLNbRK
XEWY/hyAFVuw0j/3V3IblEEIoSHEjBWSfaLUKvPTkY+DECgi9JrMJPnEfcacQ9jJnmVWEoAhjEYP
Z7Ve6GggTj0f5AuzOSPdMJh+aiHfVaM7PmCc0q3tBykHsO+IaTAEBU2L16ckB5mK8ZdV7tlcs/4S
ks39rVv8eeTsUDlAAh28HNc/3xsDujkxM5wgrkGMBfTNvwCVYAUEjAHTAj+DjpbUFA28TSDk3lQ4
hkxE9Pnn/VXc2hVMzUNEZgDHT5j5KXvfCVw5B52ae4L5i5WNub3x179N/vvFoxWp2SyHpZZ7uO+c
vEe2scn2YBa5v4KFcxDRjAm6VAz9I+0A11JmrknUjo9zb2xX/RMnbB/u//7CKtDdgoQPyPtgvuiy
XiN2c6ESSIwr/sjvvxi/vvT1AGGAthggKMzKo96oTAV/UdUm2KNeMZs/Md9hfilDUxdXgLwL/CyA
3m6Q6EbbSRkgdrlXBnY7rCL5MNcv+u/727S8kL+EENQ7dR1iIHkn4AVzUsVrDTcantqYIeLeOogI
6gXh1RiIlQzrgBOE1HIu70tgAFg3grUQymwoMSdpw0CkiA+wUoawnWfn/l7dvh/IspCzAEHaebzI
tcqmQYw5mAb2auQ9AUxSQAOB6ulD9p/vy1naMDI7C5UoUAziGbmWIw3FrJVVnXuzvi7jY7rrZjdJ
GEIW9gvN5nCvoVjgbTgzzVzc8lpV50obkBeN+tYUNz5gIDEDabAoAm4DBgwj4wbiRmodU9dhfAje
28bUfFuGb2rd36gFAXB4EYAgZYTuKBqDygdjqXeBgeRXuDLio9pscv/1voiFs4AIZLxQEQTsiK5m
JZ1Y590Q4aXlV2oGkPln+8KzKJIXrPmVEMpnSJsizIciJimW/sT9/LcVUKfA560R5hye7xkTQ8X9
vO7BAiExqjqLJ4H8IOp+8LBQCLk+ajVAjX4ScRJ2zh+E/lSwRj4tbhHBm6KcA1AzTfkaigXXpyry
nAm/Tiy1W93fpOWfJ8EG3CnAQKkT6MJuNBIhgJcL07Hvnv7br1O2qcNk6DkdoUQVWncY+YylnQcy
npD3CfCZaG4lIWyHMFMa+M7olosO2XPCgnov7Q2q0yhxgtwe6HtKgfJkkv2yRhKDHyzkpFittgtW
FeEXitMoL4AfUqO2nlfgy0ZyUHih8VL75pxtYozGGNYSK8+4sFNkvh6Zeghk983o7DFGvClKCebz
zhbeUy0zjYHR27NgLRT0DZABAHD+kSy9vgZlkMVqltcFmlG2k7jNPhqQaTLu88IyMDMBjZpw/gHr
ubFIih/nhRbXngQPVptf+v6l5pz7CsuSQV1nILvFRoqTGlPeJGtVAT0hJAyLcatVqChhjN25rATq
CMqDamJNbSepL0ByJUxmyzps1s+ToObieZMrNQrCDj8/OI3VMTyzhYQb/DIDGWVw3GAmLV0UK8ch
G1W8017dWzpCe4zXeekr0F2DjzbK98I/nfoMtOs59w4oP2Fup9lZhV7P/cDXei9Bq0PqDqU7KNYc
7DmV8aKSbbnKTmNCAsgQ8dphTCgJxqltCxt03IM9wktTV6nWH1Oy8teNZA2yE7HKfTdKhlIMeG3w
dsMNAXM0dVn4XC3isZklz1AcdbAafzWwbMuNFqAqBjpdXHecF9SN0oIpisJOqnLRc2fA2u7fkRu7
RX6bjHsgLGEqdOF6q7o5yPx8aEU4H07J2THm6p7CdPdyXwrZhMsDwUGoCiFK1dGBTViBr6WUMe+D
kipXd8GrVjouJho5/b7/dV8IvRQIQTZXgPXD241GOmLWLi4LpyVdJxaavkswrCmw91z9uG5ZzCc3
KwFmHfESEvtI7hMyhGshmSSPsxIrHIZxNdVLj0nva16wuHjls/hlb1L8APAreEhgis8jIul8eNmg
NUeHZ0jo1Fu3OlRm/jXV9jY7suh7bkrKEEUo4hGBw4lGuE9pmIx+liwaQBwQ+qYgb4QAiPENL5vZ
ydgKmAz02Xz7vu36D/kfITndPzb6sv4lGykAGFEyGZuSreZ+2AgyQN1dZnO+1RTe/FAIphGvxsGs
WIUrEgleaSJoJWCECPeKdiZ6vz4/3Y8CMdYAggd8G/ibap+alRWqgMewHI4b8wr1kGDxsD5kBEHL
QeljjCRzPdRBBOM9ev5WtR5VGZxbHCpRLLq3cymBXhbCOh2HCHYBuDfXy1LjqYmKvMHw2FX1KL3z
ThyaZq25D9VXiuTzidXgfXtoxAf5Wx4xWRd3LVGmJuYayMNkl8hxMwVzn+sH44/MGI9x0zNENhHP
KmiAwO0HHaUEVZiMWWoZWoC1o3BUX/Vv1Qb2jV/XVoA/72viTRM1EYbkMHkK8cctbH1Q+CBvZtLU
rD/EJ3UboK74mD32z4JXgRK1AF/6tO5YOkn8EPrwkIEBBRHoJlEtoLIXWkwGGxAgDlCh6gTUyHBK
AQxtNpLDwlEs7uelLMonKud4FFIOsgbLIIO8G/MN0T9gBq3FysDRzxbZzUtRlE42NS+2LcESNo6C
qVv3z4p+dvHjMp5DpCcxcAIpBmodk9KW8LZ5VAlTS3LEnElhvmAo8KgTojkyAR7Hcq3hRZN2mAaB
xl09MfPvSrfVP/qvEqUJOyycf8xLjOUQkkOCE0C6Hfj2a2lp1tXTPAhYDuFD8YzO5Ff5Uc8/Rbv7
7hNzYrXW375j1wIpq1vycS33CRH4LAIhzb2gKdmRNvcPaeEJw3QIMj+eBBNkFtT1suJYLyq1RzVc
V83M0fPHxMUEQ+11/hMkFghWGOLImVAX6UocZSzmIhBChZMJv9pu1tL1+BGgaW1wWow8Saw+2UWx
25R2V20T977oG98D53e5UMqNKsGUlo0GGhLUfRl6IGz+RquM/vXfhFAPCkA1cxRo2M2xWX3En8kv
dLb6j/dlLLgCcAPxauGZRDIKKcLrIwsBI5vxvwyQUQljMGf7K9uO5h8gSQIrdxRMImQNwrzpV4fy
X4mktGROgimRhyjD49W7/HZweAfTY1rzBKrKzQg2IsW+v0iyUdd6gnhHRdu1Bm4XsFZQAuXOSFuu
K8CXNVlC62jdYS4PasdoIb+1tQhAkFxHlI4Al6T3qK3UCyHHIIne63/L4oNsbQTNDDb5Y9Gb4PUG
2xLjut3c6bM8qCFiUtRV6GKEnhVqUulCD/2wij+gEzYLu+zsmTPvb9/tO0kJohRR6uRY9A0IKlK7
es0seRP9MRyA1ZzIevnh7cRlxA8314sSSHndQRCFVc9D4H7+fQptYct6+m80ggjAxApU0+BR3HRA
86ocNEMl9t78u4jAJV6ItsPYtJvnkBJBPSh8geikUqTeC6PHuLGj+iTLZrv2/N4sU7N/Dd5GjB1W
vjn3PwqmrGKpVMGcBhCsHEUDs18AuQsr621wJX6tbH/Vn4DjMkTePJ7UWqnzKuD6ZhnZziTERL7M
NkJLfi8x4dhuH4185YsMjSQ36epCQ56EfCpKiaht4NJd37QmRONfHESDJ2IG4Ebdsbq6bk0UJYB6
LkNJ4JpKDgfPHzdluSlGpwoP0ufwjF6YA797iY5g73+4v4uLi0JmBt0qCM5luvBQRrmYpTkW5Y+W
aMLFqVn+7pJKAvuB9jFSGripzYV56os9kvbeJHzwJIPhClZthuZPit5B+QNLYkgk23RzTv8nkFTR
rs8p7JOxrTUi0CoxIjiytK9WM2eA22cU5RlWfskc/v/qIIx6yXi1SwY9Lga8ZNOPYZrjzyfDwi9I
QAMZnEQNnVEIG6grnRbxEEVSMSI46Z8boBcEp6ysBnN7MoZpv/WkDPSRGfBD4RsCLkTPBeJCvPxK
1I9ei4msYBfxixXPrUfVnIGY2BSsGeVMeZTRqMdxMCapHT2xPggYS2dphtUf+GwfNiaHycCsGGjB
wl+tj1yGi4By8AV1GJRuBCK5dxsrPhYv2qGyfSC9BTKy1/zO0Kr9T+mxSBGUMGKD05JHeo3O5sxV
naRdPmBX7Wpfmp9blsLfBubXEs5Jgot1TQGYM0sZ54b2U1dCP2775Snb6b3FrHffKt7um4wb2qO/
FnQGcqArAZwL19vY1nKbyQO2cbDC07DqN7jSmFetrBok3WQb1D67ZlU7hXeYR+gRt1M2mV243/c/
Y+FeYFv/7yvQQHL9FVPK10nQ4yvSTfk8OP6vziuBSrgvZME8XgmhLp+PTGOloBPeez5ZrKa6BW3E
b6N7nxSVwS1COTioovZTa0AvOn7VjDZoWxvDbMGozOKGYgki//1CPWo11utymKAe7sCZm223ZvXu
LT1dV2shh3UhghvFfkjCkei4aMVQB8EFZsAOP/sUlImY+h0zjPxt4ovoPLqf0TUE44h/upYoTaFY
z50wesoTt3724cYDyX+qbGMTMfR9eXEXoihPXsyiNKxGiAKyUHCffRu47dXBgVlcpQePxUK+ZBWv
VkbpXF5FeQzfe/Q4ATBeS5ht1eN+uMwuH3KLNen+9hah9IYmDSRREELDPl1vY9GUoxQUwuS9p27r
WOAWYXhNiwLQVATHF3AVRAzXAvyJR8d1IE2e9A5s4RhbyJufumPMmtZywzEGpDdIb/8WRCmEyLcy
P00QhMdLtNqvAGxr6+lVwvSvaKuBwy7aNO6f2tFUs4KbYxun4etJ/cePNfkIXUF3MdrxwIZ6vVoD
9PKjUmM7RRWhbG3JO872Gap/Q1N4XilamEkpBT8oU88YJ6RR2fLa5I0gbNOd1m0Jj4c5bHVrOpiz
pThoAgb/Q+3kwCgkIN1RzW1ubmvgUTR8zr84YlLiQ2oRPZxA21M6NAmZLJVNhfwzGH2ffWB7dz6G
DBun+7b4BkCI6hcakNGGgzY4wB7ogRnaIM5akicz6Bk585hvWpd3CmeGteGcP50rhdbkCUxU38Lr
eiWWLpEEicoNeZvNXvtbfxlUKy7WnOauW6smzI+jGXGYFsK4NbcZErJWhPOk1A+fxaAehzmdxXJq
0xnUiIXThnYRrkv4zY7/FD4aW9966p7yh/BPwrJ1tzHqGTeLhlnAQJG0oAx5qUlZoZXFjNJF76rO
vj4mABnhz41s+uY3JqEw2QFvLcS1SEp99E4CU8pQzh5vCTvZ1raYF2WyUrk3zDtn5cFG/u/C6JkF
tRYkoCGElM7Jj6L1PJuhNa+Pj1+9+SuwBStfSVa6KoDhkSyGp3LD/0Fko0JMqsSY68XTjc55rfjA
oEL26CJGfZ3Xo1mu23Vqa+4xN6WtgGloqptvFZD0v7Es/IJhvJZOvSdD0DU9F0O6ukXq36pARRm6
0b5ea8ikjBY+wPKt2pb38Z7byDswVZssx5sc4XVIhk9AcQrPFqYggB/k2ixmYKcogqbCFXIBjTuO
ru4ErmI3TrkBskuwUdNGiAb3R0TF3syRcXQYtmNJydDjimKSgAY7BPLXX5Ao0tT0YT97xStmlCSP
9XN+Ej+13s4Pw5u4ay3J6mEu891wZOJOyW/frv5v2VSYoympnst8N4MxvTKnlbiqQdEzbvyf3mse
8LzLdgli0MD6/FVarwpMdGd9T2bsvKwOLy86OKEN6zE1PwPr1+oZI7wwmRzgs8ZyPr0AXDXeoT6I
rmK1q6eXYac+sqz7kkW43DnqtenmVBOLDDuXAWfW7jIvZSFyyOlf7w+aDgDFwSgsEuDSti7FpFVf
DhXda2XrBEIRL9+yOBsW3g4Uf8k0XWgA/JzzHMULBzUSGznVhtj39JfqlXdC0KU1VuqOFu+KG5Aq
mE4IRPjAMKcLNx9i0ZSAbjM0VSDZfa12Ssj3eSPWvueWoTO/ZZW56b/kZ5jytLFWpTlt5LepNXnf
Bncad2LxbixYPcgHNgD4BwwHBR/8tXwuC6Shy1rf2xkpJkKLr9wh+ci/ge/fGB/GfrCL5+rUruJ1
swZLzYk/sCCxZ+If6nDR5AjuRFLwxL5TD4rQloJRKJqPYBFzVo/RJ0jzXOMorgZHcaPHxkzdZKUC
lT+bkfn8qNqBeTq8qebbQbCy07AB4ZMtuj2olWNzdkTcDoZluA3xkF0h43gACgTdMR1IRHyZ+u3I
GZ684lzlvVkVL6WDHqU39Ngdiqd8JZxClrO64ONfC6X8RFCx+ICgB77XPLa7eQXdcMg8hNxidV0s
aaABQBJOX8PiAN661gC/aIcWyHfOyybT34enfiPtQLqwL3lT3vAbfx0ewFL0Iu+Co3/gPFYvBG35
kRJDaAH+ACIeMQBld8cpKGtQtAX7+vmox3a0VzcJNB2L/WKc47IklO9JkZuM9rheaAkEQ16GHJaA
RLcH1lM3tWO73sH9BfspXlhghk0Ado/GqVkzZNMW7LxKYEqR4oQmwZBdy06FscYICKwSlH5wTo/+
ttsnL8D+yBtg87z4kB66TbmPeJOZ06IfNiIa7XUGmcZB4HnU04qe1hw0V2WwV0yh3se/yzf/V3nE
LBsL/TXbWXJB/cR50svkchtWR8iZN+jyctPC6cs9VN2klxBeOZ2TORgze8w+UQe1kn3kKSFGgHxO
u97hnw7cqedMZtMa/TZBPlAGaOiRkLhEWESduZQPYJ7t5GDf/PTb2WL0Xd5A4cnPS8iKE2wapnjQ
9f8QuAO4bZgNE2/0Venq29nOts1eWe85R/0GGhYTAreGPe/LhxgDG3y4jus1YiAEZOneQCrivprd
eHL4HjK5D9hI9DaiLYFabp2FWhUUY7QPMTDOAt/WW4teETRzhGYkox0YeczSkY+jA0/uZ9rxNsZq
Fzu/sRj6flaqq3NHOI98NOqNIKvFtlNKJyhiVSZpNe4zs4A30lgguwHhjYiefNWa3/F/f3ydfk12
go+czbcaNZkQzR+jA8J8BKiq+YezevNtRhEMKcp1Zxr2APtu2TyM4C6wS3il4CIymXb3PPuK/nJ4
oDwwZxh8j56f65vatdyQGmE47SfrY7/r7bX1Xtvz784J1vDNRQtT1t8i8wNk7ua77JhHN7dX6kYB
+v/4fMScRtPcfDxvfvdmaL/1qEU+PTxIpr31euvXT2ZuB1c2VfOUWS0esNRak4zKQVjhH2v7p7c+
fzonMRWwKAzWj3oEQtSV8K/fpE9sO1i1+6Sbo6WbySY1D3AFlSPCkZUnrd4G+1duvnip6XTWfa06
N4/e2RI6vuX6YuhkLZj2u/3HnrfApvxamJv998dm9bi398dN7eAvz9luP1fen3r1vmY8wWcymXtf
QHlJWTTG2SDgC9SP1q491dp8HN0/rntybBR8S/PJ6c2Vaq5MZ+0cPOt17TmmeTK35urT1pnpjBtj
DuW+UBEaKqNOshxoM74mAWnfuwYap/sbfm55vrdcyqPOe9/HWCIIcF9zqNb+/VigYLpLzL0BPXtG
EcmysO53131scaW9lXParrynN7Bt7F4eoAffLB//jBSlPgn9A+h2ImOdCPHd9bXQOC0eFG5O9++c
2dt2uwl2YDA6pMfRznVTWYOe3apsYVWv9Q0+qV3pgenjktg10gGV+xPv25d8ZCRBbp42dPScG/d5
zH4FUR7lO1SagYK8ETd7NUFT/bMBQC1Y1nRTZbFX3vQaoB0VQAEFE+cBeYazTC2/UnOtHI2y3SMk
nWAFAiexdNu3s322waNqBS7Lli+JRBkZVhRSBQ2D+q53XCnnUNS4ottnn8iYlS2yK4oDp2z6VvaD
65v82ojNUHBDg7GrtHojT4/+A/hHwOUBfHF2TS8iIQET+1quF+NjjzetderO7NR1na7bjqHnLEHU
8Slhko5o+gYqT7aa7igB2jY5teiqNSO9cOPjojaKxC8iHeB60N1IT4rMplCo876fT/VvA1wLv+Zv
4YnfGph+ASzdRtz0gckPpvEJirvn7hmUfe79G33DVHP+ALTFkv1USNfg9WHK3BxOsj7Op2EbPMpI
Y+E55g4Kopl5Vb4eolMG78vYNOt4nymM8zwf2OXdRZIOlUXAHQBsQsM43ZFTdsaY8QknnAo8WtV2
WBWDEx8x8Suu3JTZlkNc2RtpKOSrwO6gF4JO5UiTEErl7AsnobYH1Y1t7QMRROryXv8ysqTRPj0Z
MYruSAAewEGD0bWUpcSg7DqccyN4KEHaEODNBda9szM0Lpa2zHQO6EgQqEUk6NDZhILIGXFzfYqK
Efm8nnTxQ/Ea/ioqUz9Vf6qX0ek26VZfty8+YXpnaM7NdiIthvIfGtMxxR5OHeVJ8RMOtJLUed9Z
nTOARBbJ5I0AMqFjxrglN3sJSaRzmwxPR9uxRu1lphSZFvUBv5fM0R433CGydJdfs7pYaJccAJUr
MZSPOhkaCJs5DgvajnayTsDCyPA+b+pxf4kwSFcdhoshuXF9TkakZTwnR/y+3eCOI2Ggm439OzhZ
W5BQe9/3T2h5Pf8vjPaOQkOK4mLGtiXr0DYs0WNNLrgxk+cN+1sA9fakfjxKE38+l8EBI6sn2iyi
jZuKPbVj9GNT8cbcDEPI77WntjCzyiIDQR5HD9v35h8xJh4rG+zoFO7Cw/DbePDR4IRBjq4Gdt/7
20m/6fSXUI9CqwRilQ0xv29A6E3EGtvIZuZ0yJ5dGSlqTyl7PKSK3mRE11t7QM5VcXVb/m2KADax
1rN8q/4+PepWFYGfdX2M9UxWsItBUK49iGsOGdz723Zr5KkVUdeKSxs5r3OcIHDP9myHSOOLm/yz
X7HU8Qy8vLd3lEVCv/ZQKj0k+Q/GmVU/WQtm8JC8lDvjIG4kq3LFN59HyMaCPbFuAhWbBWUTRpEI
ySKGEpY7CTgW5j6y9I+yHTP4eapsxHnNruFm41r68k+JlYPPjXSl1ZZ6ME5yYxmdHTDXd9OzcFZ+
Er4j3U08FipNVOXgOFPClKglBiZvU1vcVLa20kGkyTxG4j/eHOOFLMqsiKI/Nbme8Ghn6pzJSdba
2rfzdbiWnMJmEUzfvpww+hfCyMdc+JQ5WA3mJsbCNo/rB4bmsxZCWYxaTppKCvDbPZ6TyMmg94M9
OuhWDGxmq8fScwx/Q0O6FBlz8DFcL8SQ+ozj8orfY6gQ6nOgJNolp3LvW8z+FZYkykTJXA+nUYIk
8ko2pm+jT3Gbo7LLulXLpuNiTZSJEuJM4iuypsHpN42J9qx9B4qJelX8Gw/jQhBlo0qfF9NgKomN
Gm3ZIs+ltm3/+9bRFirvpkJXsKDe7jfjJrbRvvdjYST1I0P1WGdEGSRj7A0BlNXQBrcwKyS6jAOS
bpa8ZnXwLb4iFztHWaUuVdPcT7CiDq9iisATPqDVPvCMBS0av7/F0Bgwv+Q6zL3EekabPL7iBqGQ
xbI8C1ZcQBykq4BfayrSp9dXqNR7zFo3zoodWjGETF729s8P5koGdTBzLCtBp59VujFjGxkJk8zI
Zb0WC/t1JYY6ltJIFEzuqMmxNEBw8nj8hjXTEpCbTlnqSyl0h1TAp1M0Rw2/r0jbvNWidiGgcpGv
I2sSkQcgfdKM/SNm7J5I6nHokhqcOh0WJh3VB2JXOStfp6nZ2by9/WHZhaV3D2zYBqIblHiRrKf2
UfDbIC56jbx76GwHwG3ELdI+Iztl+mO3uQAAHC9k0aWYwYgTrWzPsrJD31vBI5CxdoPYEa1Qnvjk
HwWr+MbYgy2/8x+ZxnbxMP9eKp1JyrKmNqTgLJ6Y9dRu9n/d5srt97UVIs5jnOWCr0vKawoBVhMM
N3UXUPET0rjXsbmRKcNtQgUACUQJzWepxYohb9qS4MGQaBUN4gjNQaJJvY9CWEVJpMYC3hLRSm3M
9vsSS3P4ReZHlZaOAiL6jb94nrHIm0ITLZd6LedR4XJpgFzSPmIYaN+LkPmdveGAR80TX8kY0dXQ
YQSaf2w/SZtbwygG3eZ4yNJJ/zbpxYdrQClxL4iYpTJheEG3VY5laIfP0WP0SEyc5jTgAZ4KM0JZ
4DE/kHIHy0os6vWFeNp2c00ahG2SCPsQEJvW3teevG29aO26wmE1WuGnYAk/M86dieZdUmnU1lDA
R8lJwt+vDbqgDIXITw3O/AHTpdbNPsSD66/JHRZNEdUalkrf1N3Op30hkdpqXu2nQIpazIkILRXG
d7C0p2FF/Il83WBMAKI6ZEsEU9qNGDBJokh/DWpH1fR/+7+R+KpcdnBy00pBfRRNuR9zUdhyM7bB
WCtH/QHZr4duO7si+khCO+XBm9D8nux+VaK81SOarpj0+Dc5Y/oTKLM9+FHcFTI+YbRTO4SbUOz9
k7iZLVCd7DlcCO6Z9Zrf4AtpmZRrj1ipUbmpg9o7IOhJ1tI5ym3syVYAg3pigSWWvFUytOn/tI22
MFotKYOk18L+Q9qFcIoJLKm0UExdM+zmQlxxJYgyKe2M6Yopj4VJuE7FobE4FO0wwDw1gRRiekVL
SasrcZQXXneZ4c9kXQNK5SPOLkYtucfyspMPe4EWxM1/XCDljiPI0TCrjZwcLguJAdHAbmmP+Xqy
MfyZ5cIyFYXy+wxt9GXOh3KC9sLODob71+kNgNdwWxajzE0dl1ZLyiiNrTRxnQYT0eEh6jexbhru
bLc2ZwYOKPrWPowA96DAvy0tDcoT2CkSTcw9JpaIdqQutZWyVHogRkGt4lS7bXtOyvgolPVHYqxk
m9sLVnMidsCwOWYm7aZmR20B7TeqQCUYGbmZ+oO/rQ4whY5kqofgrQUKqMSuH5FjO6LqsjYs4HT7
bfqqotZttU7Vm9q2s1O0pQRW+S8TcJfaTndOZNWgG0oPZSic1wa0Ur59WikPZAYiQ8mXvB8CKhTA
joSZXXSDW4nxETEgeMJeBWpXO1uMftujqSBeM7OoLFmUhtdcN6hN1BMnpLeFp9El2KfeJvY/Xwen
1tSAByHPYowLrTHTR0Slb3Xt76VSKq/NRRdFAcR3WwMtF8ja4tGL/ylB/l9a9bcUSqNjVfKjPMeG
DhbcZis/Rg/ELILl4PivwpCLw6OfVNh6YczBSIFsC0lq9s++3ZPXE8cnmvK/i7QwGwpcuuCcA58x
9X6mUorsziT8dVtjwAhmgEMCB4e36XEfdJfF1r3otcFlBF0euLUgkzqzbNBA5zpwAjqIpp/RFl+l
dvNMCumVx01OVJrrcl+44b5AlMetFJbPuqSxeEvRo4MKITKOVMKxm3zDyMpQ3Bu4GTo0lBAsRHhs
4KUzkj+LD/elLGpzq07n01YFbea0Qri8N6wR3Qvo5GUHIeSe0RfhUhLlkohRNjZyjFWBrsdtPvtn
Df0JPuZatj/1Z36oXMwiwQonRvZk0f26lEsFP7AzcdX1WGFt+w/FoYdPquwwkfhHA1WA9Ic3W7QK
/Av7BsIxgsZVwRVKG3nf94WkVjoR7xw6M47FNkBniLSaR5PfsYLXJQNzKYs6QUEt2qiaW2jLmlQi
oz/Npl+x6oNLL+alEOrwegXwqKTCgsidJ6YTbv1KgYN3f+NYYqizUupm8IPivG8JEt/9drBF03dU
576YxdTG5XIoL7KeSlHL8l5EVbU/Ng/SLnAKpIn6lfwWMRgzWUuiPMhWHERtTgciCv4/ZhtivNwI
bWedEHNNlOMY4Y3TFXRu4E0l/n7gELM8YvCPsK/+TSbvcv+oNzXJuKoQAiyqtkd7OEROiNx+uIbz
9h8VgrLERT43gDVhUSBG80hCiNh9LIplBskp3BiniwtLvZ8FaCnA84EFdVvypiVr+XM6kCC1RZG6
Q9g0Fyvjm6GFC4lqtL/8v5WgiU6l3hfaJoRQUu/kkZjJrHk72TWAPfclLfnd6DvFcDBwEoAITqfO
S8vmLkzlSUSNbjgka3QSeJL9u0UJHh2Kvvn5govmVE9Pgf3wwNraBft0JZs6wobDLExemcX97r08
iU6yA58DGkzReoneKfAGxU7mpivW3hJLQR3olVTqQFutkkpxxIqB37HEBHGGj3NsvOw0HlQ4mdLz
/S1eyrFdCqQzPU2r96IC/N9eM/eCHexK97g5OeWhOb2svxl7umBTrmRRJj+edcxUjbG4zpGRyYqQ
Io1N4MMZl2/JD7qSQ1l9YxyjVq6xpvfKLH/xFoea/LzZ/CF9+b9+iW5hn6lHfLT/MnZzwQXC1AEw
gwEGgzY/mg82QkeMAOwXuY8jIjQ0Mu7LXXsg9Wtm24G8oCqXsigLrTSJlAslkWWd86MAA8ToImox
ba5foVppGxw7AiLWmNZPEEsAfgtYLOjXqZeuy7okE2JZ3MurHuEv6m7ISG0eE8R5oosEnc3j3WNs
6tJNvJRJNuKi3qskci7DDIh74eg/ZI8d+lh5R7Kfe/OMOn5NQa7dHiRnWDMEL+nrpWDK/PgYIQoo
riCiT9nfJruvxAkcfk/sXW9iBJw92OF6PIQDWgeYmsRaNGV+erHjMRBNEs9gh+QAIA1GinAH8Gxh
ouhIRgqqroTBeLg+LJPAEk3ZIFkoxbzViOX72n9JNgFKrVYnJJrH1RMg+ywjv3RnLnb5fJsvjhcU
X4Vc5tjlyVJXIGerzONHam8AdYaxVWHpaxKf7Qbz+79u8rkQcCE6bCWtFzBtDHCWCUU3zpw3x+fV
iUTVn4WtIBn4wApDGTp1TvxeiJRrURtRCyMWAgzYZgxAYIfsLcsjvYEgIrIWwSJJGlUJfapO2Vqt
5qKqyBWiP2lhxkBYH91jZP4BJ0HtqAIBeP4wrgsxqze24UIkZXalVpDiKMBuovCGWnmxrZA2aLf1
o7ouLWaFZMn8XS6QskSjMLVdWGGBYYgMp7t/Ds5XQ3znfytbzmZB2xYfykt5lLk1ejA/Fv7/6ops
gXfbKSzsJtHPFOStPx0Yd+/v6OJFRKOtIWBKGZqoKfvDIaCuWk4V9/l7gDHmvV2+ocOxkhyVxTO5
qJUXkihrk3TFYEgVJEmCmQEyoyDCjWDMf3ffEYuIafEJuZBFmRderetazHVxHwF27D0OJcBM/2nf
aAe1aYJZViOspuysUTSn/yHtunZkN5bkFxGgN69Fstlu2o99IcbSe8+v36jZhXa62LcJ4eJIggQB
naxiMStNZERE5C/doDrw+ZwLmdk4dp5TCbxY0XyNZi9BQqoHiHDlA5E8c1iKcy/p93KdfGCgvcDg
Mqbbwdh9fRGqVZcaiR5KD1WBbqRakMQzi4DwCx1/UCjcd89zR/BWoR26DAbPa5hKA/kN85kpfBfn
QuRLD91gJ8sO/ljGtVt9FuBIFJGjGa9zJm9uqWxAsYTSFmLQ7nqVVViUchNG0oNRWHpMeNlKFRJ8
DZfwsZ9TI7iVfYJZH3MRmCIDpyvLLpUFlQ66rFx6aH68U7Jsl9xO2vVP0SVayNpMdHhzYf/YAvz7
emFd24xKZ6TYSkxPZkS4qBLxLt5XZv1bWtVf5//HEuP8OQ/U+1oHS7puKiAf++x/8oLE4uL+d3ar
RvVn9wDQv15RJJeqGFE7HOEfgjfEnyq+sQQdyegwLMvH6kNbdSCUf7xvd24jmYDQB7lQ7sYwm5XE
LQHPX2jogh/CU7nmDv+dKeaT4wMDg4chzgd3jk4R6mFuSrILuIsz+78zRL3mn7jA5UAG6tXZ75r0
J+HZ5UgQEO4oeKYwV3q70fKmkpEU5Es5JkGUdG1MAgCoBnsn5oTtwRnMxCbo1FnhwnM8W7A4u7J0
C81JUjoJQnrMezrqAkSXi0fhS5/hMLrh1MDUCAcDEWhMuIJx5/pZZK311LjS4h3vKJ+NM4KfILT7
dCk9jLahmA1EsHJ7mPsWb8RH8GV0LonqTcKjMvutVVHe6b6a74L3cZEePjizO8gYj7R1rFjcIK6O
HzVr7i3fqGhcm2Uu2rr3ahnUyvmOW/KmhJmh6FFcBU6/MewoNusQEdOI2peP6XE6kgpCacBbdDt7
lqsZb3QDYnL9KIyfHYfcG/gcOxCuRmgxQJsNdz8wD63JvxgPxTZc/ixTkzvoUJW+f9ZvVO8xSwE2
Ncy+oJM2QbeMEp8A6RYUO5C1o4cJGj+Mm3p7caa9dOuc/7XDFjc8VYLOWQg77SK+1JcR9QCBhHvO
LqwW5D+cjQP/4AOv74Kb430g3tm39WWySJ3mwzsbq7nRrd/o/voGB1sXjjuGmXWMV7NkWgYUoYWy
qKFpu4JSA+iooyVvy7ay6QnoVdTlaMen3HzsgNN+jGfpGW7462vzTEApK11SNiXMi+v0wr0EwNpz
aJNaDmCmWwDDQ5K9ztR8bkARYFOkE+0axTFJjAdVPKXQ66gvdsZSXIefQ0HcV9Uq7QrsWe5G/fCs
5GPmeNFlTHb5j0nm2wZsRg6yaih2/kr5lF6w3CdwM3ykm2A1BMRYhyfafAPKYy5znlZGKRkbJdcH
SSAIEti1ppWvRwhgduBIw3z64hAja17Pzc/e9F34cOgBghAzBAOuXWYMrVxOGqCMjA68A+T4grMB
CfKhNLKV0A5uNtIX5Rf9Cecm5G45a7SG/rH8+2H/uaXKJB2gUg/LCmZ1S+ToyineyPvRfDesZqPN
7OfkPSoSyJPwoUBsBM0onjmuQiBHodwN5W54kqELbJaHQrYbYyaKmVpByxIoYUAIFPS8NCaayFNe
rcImB2P6AuNKUko85HboCfszdibZHFzRXzvM4QBdiVLJNezoAzw/b+uhEyZOOxJ9bkT1hiVc7Zi7
pRxHUx6gqvC8EfDCdpdaC1qxDok8c2tPIjDwAf61wFzajVoYoa/AAiLZRQEKjmClL45zccoUiAkP
yUM/kh4A6Omy0XkLFCafJ+2ADzkVifQSncJL8wTez0NlJuDxiYl3CA462nojtEVE8jXbcbuxlUgM
oKwDLW/kQWxBt6tTla+rctwN0A3owWaTnynkpwfkLrWHzUCCAwopoTOe7/swehiuXBhW/tcuc1iC
JGhSnivG3Yt1mCm4TXMe5rcZ9yiLIeakS/y2QWTno93UqCgq5jECv+P9RUwoREA8f7UK5gMeSo2D
dBYsDeZH4oRAEOoreZUuR6d6qaz3ajmABUnd4boFwwj63Ha2vP8E09sHszW/4mwYD6CseIyr5OS0
6NQkVHZ962jrbrsDnSF5fN+dv6z7ljS6a9dvDKwBCp2MVpCco/Z27ZS1XFK1qJPkXX2JemIDF30y
zO3JI4s3gyw+nYCgjLzCf2o7zjJte7t+tr/J+/b98dxsQFTy5ZP18mw729fl8rhcvlx+jmdQY1gb
y9u9bDCqszkOc+9nerqvn5k5ZZ7L53nda/Ju85KBKAuZAIYCRisjohODFrEg6HvZPdGBZj94RKzX
1RbHRLOU2Xr3r+oRu32QecQAsiCANZGtbQyGl4IwIlZ3i9WKM1dgTPxWLZl8arZmfrvW9yEAJQSI
00BTQM5LbRW/PIEijgynr7ns8jcIu/cozKmtVM8fUg2PkpBhnZCXF4N87D8wj0PK7cvH4rLSre/E
BCUFoMCHz+4lBZtCTuBngR5dvFPqmWhx3GR2s3lqZoU+fkcKmKfDZ0VlPmQJLomtIjS56zdCwqu7
fpEQdO008hQ6TwAI23RqCOVBc++Rb812TofD60G3TmRYpGQL+LRldqikL3/mmW5+k7TJQ4ENl+oi
g8ZIY7aslviyCUAjtKvWwxoYvAZTJDWeTwHDbwOigPJlA+qU9YsEuiIctct3hqYcHh7KOQQ5QGae
vldgHYxWKjKwwJRR+9dM1wcUTAbtTbQKn6BnRp5bs1oQnqBjeJz1VdMwAHwGoKkQqGwglWy9/n69
WFfKIki03QstX5c4/k8ByvIxJsqQBKPPFQPdCFQM6JZ0YMRfREDCwS6xTBT7vieRaUmN3UzISoLo
HwkSAkpmM8uuySsulLRdY7aLHn8UeMcBhHb4LpE0APl/Sle9BZlUvPA93nZPIvBvtTZlOIrJwXO+
PZtsA7MSiQ805vp4bExjRsZMov5s8pSgsaMy66hFsrUff4zzeEgMDSGARuJVBCYXYUG7KOCX8ZaC
RZsNLfmMyTZb5ejYU5xdh5hfMX2C55nZs+l9CYZeCcyR4L5HdsXuGVi1IKiS4mlK7EtGXlCDsjQc
v4RIBC8MRQ4D2ZZq4qlO7tazvz918vlJ6ZMKbBy4qPlPesIGMBwfIysFzQ+GKuZattP0D+qH0A/j
IekIGT3cR9dnDLCr3FW9TMe3CzJhEKP6Zr/kIA3Uk4NOnlM8AR3nAHfeDsmoNTdQM+ECwqQpuG14
GZwsmDfFCO21fZVroVdchfoup4p9q3DFg36mAhmiB+44Di7tYmDzfBGbl5ER/d0PD3ou6vYAuVYK
uHh8d0my2j6iFxeboAfHt4gKHHilHr/uv0/x1tdI+TmRavC6Dp6M6yftyi7F7aQqO9p81dFMh87Q
Mj9IC5SnyJuMMXsV/TMUUcmFUga35FKZo2bxtZ3OjRvfiJcoXQ8kPqEFjhoVS/jSSaFRJ3ym7eKX
mrc+Ro9ILlJXQDpP3lP8dn/lU6A1vnmd8miiJA1eb9YPUYG2pKldbffwohBrhBMVHZBzaeTl7eEj
tD4ynOoX/NMjcJcm/bJk/HHU2GwfZx6FurzrTxxrxhgSxvMwfjVhDVKVvC6DtDJ2GPY6XXxTgKP+
1EwV1UHOpByaKJfbHnkbCf4Tb8EpT9awoexqKfofZqTPZFDTEAvPA2AiJu5EKpzIHN+g9BUhLDlj
N/S2AvWCxPH9ecDnJIkHgfIfKyyMVR4HORpzWBld04WmoOx4khk9fmog/2gOgzazqBtBMuzpGmDl
MEszneujrmghHwtD4u4iwp15+Cn/AuwuPssL8usa71YDGxncqLbetYhb77/jaSJnoPcBQh8M2uEl
G8x35mKlWVSWLjwCJrxy7CkZB9MVMNGmNDPBOP0t9jhB0BZ/gQsPDDuMLcjzpZByD91d7EOV15qj
np4WNOHQ4FqBtkZVGx8Q8/ui3hWVygvcLtzSom6PMWqOCMsKTTITs9SOvgpsLrHFbpGaxXLOuU6L
azCPbUTJggrPonBx/R6TwBW9Ms+NXWsVoPuu4JsCotm5/fqYIyLkl3OX3rQlDTg7Gjm48cCyBcAR
EyigMVd5jRT7++RHBlskt49X+jqxo4f+BLJI9+whUkU/ZrbtM7n6UYuhRT0UNGiqw5bs02Eo6niA
3cwGje2yO0Jld+VXO8lR5wSdjEkwRG1pIkSjcFCRHzBr9DhFh3BJ6+83L28g7bb3e4GAGvFrAZza
As4RqAZysk9IrMjpFFqLb+AAMkRJvnX5tg+XN9D7ftdABmxxo6535uvOPozmzre/fo5Pxuq4Gcyl
hhB1jQD5dXk+fiG1OJrno2mvrftf2uRGYxbCOK84y1EUpgvxdvIBwnJLcGjO1ecmUdCvDQNS0SCm
BekH+wUUqdpGXOnv+bVgpe8zpdyJ+8XHgyoMDjem+lEoY6IXNYOkoeDqOG4ncqDgmPsb9KthfuUf
6O8jieBlCOOiy02Pwp/iYocKciy4hr8fP3G1kItuXT724EuJADEDUyCNc1tSr5+3r3Zv2l+6uSbv
S6l37j/GtOMNwKkMbwiAGyqsoK+6foxo1DSuNpp43w2kGBBBypDB2oFMOwQmqHoWZ+c2JiQ4IAkX
4TqwauCgoOTB3ACCUHJto3vJHggC3apdgJIls8bdTofZzl9fP8m+m6WiZs8j6iFQi5Rojx0Exspv
qffPbgvj0Kie5tYPYDB2wVoEMWySqKv7m0kP3N9XivKjBKIzsMVBLAWhBD1Sf400XttGY+iByYL8
WyQVpoZwbwEH8cuyjnz4+reHXI40L9e8Xb4VR/uhB+g5cZRHHV+7MHNHT3y7gZYNJK+hKofiPvql
jG/nyqBOtFaPUMgyFtkayhGr4hvTyZR8GGEz5C8Ff13MNinZAIyaBcoSnzIKSziWTPVKi8VsSJQo
pqEB4e3U2p8+cxCTo0M1k0BNSq2/pqAho4K8HTbZBMp35bFR1CzepauCjrlbnIDECeOjp3Tv78VX
76E71PYIPEZAIlQ70t4skhkPILChF30IBHcYx8W5RDeY+RAqvgyGUE0A6AT4WUJXNHlJRJJgvPIL
MyjeLBMnG/3AHrpxv2q+IKoD0Or6CCVZ7OtqUWS7ILGeDbulGStKXbvHZ3tAbeKpQRNWnVske3vC
KII85BIajbmmiJqc86UE/Cu7NF6kLeQZDPBGWlm1hK5CYglgApzbV9ZxQ4YEOR9dH6iRcJUyjrsy
WpDxFTwEYSG77B3r8FgGZtnNdFsneRI1g6wWiRJSSwlsLNe7KWAqDEwfQr4rt1H004BIH9LS0WcF
2WDQBTzOZCe/DuratyA9Ak2AitBZh9YRYy5SYjdzfa3YRSVRNUwdZyT+VAKS+mSVdcRtSFBZ45xW
zsRtYvATVxT6tyK4sZFJXy9SDGKIZiawmgwqCh4giOqwPMmaiRbYmxx7KYCoVcYlTinmWf6HoNVc
zKaH5c4YnpR4GXy6c+2oWxbgWqDRjXdF5RKuF6JyiQuthrbc6U4LIfC91n78W99PyxwQzYMGuA6t
T8YAgHF5V0lCuRtrJ8sdSXq9//s3TjW6UBBLx3HDOWDZsypNC6WsiJtdQEbQ9Aa7OHufeQuMCaiD
oFiDtg/gdtD6RtRzvUe91PSBNpbjQycuBnA/+Q9t+TZ3j7Hfza8VVBUEg7IOi9DVvrYSy03ZV9o4
PqSiJT27F9lKUOkWLZ2Y4ZwqMHN8YQvpF0plKupP+HrYiyyArFnix4P6EAZ2hzR+txOH5yy3/9Wr
oVbw7hUQHIPbFFcms2+aLKdJg3Lrg2CAxKHXHrS17s8UIJnz+782EIxSohCY+g3j/oQWRd4qSV/L
6oMPBKTBm73SEm+cCXmZ+OX/jKCnA5gKSiGs3nUuqJzvJYr6oMIzj8vZG489YAJOFw/JLdwEgkb7
HtevXlI8NYpBA/Mg+e9+/Mj5phL45v2XwVxyUMJDYgq1CNw5v7AE5pIDHWdkFBhm2gXlQhXWFTBe
QbcOUye1M37mcmOPl4AON+4Y2ELliib51+upyoxXQtwOu+a9iADcIu6ml8lcqj1ZEWOF2bVAThLg
zGGFP/Jme2ge2xBiZcZ3IcxsHXvG2OXQ4/HnjAm9WMvJCENSRmTLf4q/778aFqCEXpdMoafIpbFf
eFPMzWz0vhvlfDSgZjDY+atekB74M+SvMmlkEqmgCQEZ/StahM+lw63jN1Bh1k6w8KHp9d1/58d8
TWvV95/ql6D1z81KnwqkS+h6w6nKqsISuCpc0gS82KH5/PIQkMUDmlnkDZVz5N3Jb48JlDADzbFR
WPHsVQT+cvwL8RcfH5S3TqAFZftwet5eshfoC7Q2LR37KK6LQBRmixwKNKiIkABDskcoWHCYjTrb
5ORst+uf4wbAla+f+yv6BRndWxFzYkpD7zVw0o5oVmQoGWw27UIER0mImWBjAdT2pl6Ge8N2t6pl
vFXb2lEUM9jXR3PZAb+DNv9SIjOuhc366C5jvluEV8H1jniCOVxurfORq2Q8xIgztMfRzTEAxQrQ
wXl+RBeRJzv5NLMNE3fDmKTn/c95TgK5HTsDJmXpVTUp5ySloUnMC/olBXkL8OpALvUiOclqZ/7o
O2nlA4So2g0d7FoIMcjwiQiO5cVrV88cOjb2B1oK6S+EkYBnQv8QbN/Xz1aMIBxqxgjfGkarntyf
ct8j3bZ80Sl06Arf34nJRsCYhJON9J72QXj6//9shNp5IQDogbvTRCsyLJQIE3+jzyHZb64JaABc
66hMopXHvOISYUUXazAzoi97HJc1BAwS8CehWRab3vn+mlisA91BeHoKzEHKrQHVer2oOozlCPOy
3M59LA/CRRYWOvCz3+hXDMNirZ6U1haAVFFm9pItQyK6pUJ7YISDgAIEB9nN5PWu06pczPbKWaOM
TblV04pb/yOZPb7yVQYJh4Uwl7HSetnVJw2rKH8ig9MwNiqxkxcC5ysqKG7zvQiV0aewNgWNlIWZ
QlZx7mxO7hvqCkHDBho6BOUTwv0YEWDoxlq+j37yVX6IoINqFeA5uvizDO3UETGrQkiO8AyXJwj2
2Bwqyry29iKsqoJ0DTScCjNHd3AbEPXLvaQDyfRViG7AHBj4xmaiw4W2Ct4hKPDZzcSAJR+j/Jbv
FQDAL7G8ksAmGC1DsGs0i/vHdHKnAueNWgayQcQ9yBOZb8LjMogmCloFXcZQf4y7bT5XM54EIZix
hU8FxT0cCbrCrCfp3X70Q6HeFz/esZJ3mr94bME3eX8dExdCrSCwwp7Ru5LNn7qs6g0ukeu97EiW
dmq24eN9A9NTd22AKRgjljPAAQIDIrrXKppvKtR5IBk68z7YPBqfL4oRSAUA0YWuLoQRGbcx8Gon
e2Kz91eopa3aT35dXjynXkegOHFfWuf+sqZOkbHHXEJ84nKgxBaaPaSEV95avMir3JZsZVV3M6/o
5tIAHIV2BOpawHYwS2tGLe78Sm72+UJCv9CqdZKDXTdbNMDHxlaACQeAPV6r5f0l/urWXn/FgJOq
8EkGrhmIejF2k6YYgojDlkrL4K3CEPrXh49ukA2dZhlTW3D/m3YZw0liNuZF9Ei1zL+zD5TUVNzG
kGXVCbTsw+9gzpHd3hANCQHksX+hLtfvWhhHQ8skbEiIkVqwC5DeB9TlU+wXTYv6drQSZ0KOG18J
RFL+3yD9/38u2kBqhDRQYXBYxyugHsxOmrl+phZQBUYtDQLVukFBr9cWhChVfE0Zx31cr1FmSPIH
AdKarnX/lU6SdCjK0lk0pGiahsKzyi4ka5Mm10p+n4J20zQwIdNAS1e00nX9kL7NMc79Zq/XJwjN
Lh51WJBeoFD/izb8s2+GXosapEq5vXhEfZ57UWqycmvTu6RrMLs+cIv7y2Ob0FThTQZFPDw/BG0Q
fDG7WNW1H1eVEBw6YJPbpWHHIMwRLAmt/hi0VRxCfM5cdDibr+JncmgEU0nNbu5umOZDQGChKEFn
JBQk7TyTqw5D0GtplmWHFmajx/KsfERHiAdhWINK02aOaibbbMFvElCvDlvMrtixMx74k3ganHqh
rOaKM5PbisJ+cZNAzPS32ETv67/voSqAX81GIE9ASIMX8Tb/TbJ+HvcgTZVBFYbCOxQdGWdRjAm6
xuDPPwzyItwHj+Kregke2rW7TX+gq7gGVA4oOCiDrWJvHc62u+ht+PekoVGIKQIQ5NGsD6I3jHlU
KDROSULpoK5VMwWP4qEEpW2wKGac4uRIU0OUNAYi45hPBK7neislowNznpRKBwm5RmIXaFGGi09p
7W6gz3m+f57pQ18tip5hVO9Q14RSAFpd17b0IuQ6ztD9496eWcbcL4vXv8xzBuQ30QQ9AlpgzqWE
7GlDNQt9QPgyMJIC58I2AmtfN/zQSLJjbnkVoLiiSrLS5COk0/wKkOmcZA3xMfFImpkNu2UZ1xVq
dRCBp62662W1+pjHI5fkx34BcPscM9zkjGFdUEP+nRxBqMES0wmxV2VRL+ZH4SXaxIAs6eCGC7GM
+2+dDfwQif0WHVFJwRHD39eLAHKqywUpKY6quhnLdS84suGEminNjQ1PdwufC8W5ImGlGQ9jyJeb
JleEpjyWL5IlH5rL/XVMzxh+nvLIoDFMpZoYL1g0ni4MTY+ft2Qys0e3Hp1OYikoO4IkkOWF8F1V
z3qvqY5BTEZ0S9rYJ/4488InRnAZI5EXZVr4R++XCV2NQq8iv3XzIwToo69yvCCu+ZdbhHo8hlsQ
WqANA+fM+OUs5ZS2DtTi2IsWRmWLwrr/+yyYCN0dOoCOPAxCYBAXYL0VP/KZyKVqeRQhehNzFvQQ
5cWAKdgWuO8McLeSQM7Okc76vHz85P3TZgMIdqiCMWivfiPoP5dO7lU4H4FfHRXByt6Kx+xxeAz3
LhCaGpAPw4uIilm7ur9gNozCNiL1o2UKpDMqhnGvvx05iEXZjav+2H8G6ISiMtRYwtxAzw0jqHWp
8DN08hPZxrURBcPvGQQplWPfOGmzaStoQXf68f5KpocP7aA/RpijgVJrEkQljKiJI/bLwD+10cz4
0411oHAEOgTqb2jyx6yjDvTK9wr1WIrbQdtqyaYDJZk080roV3J1ieFYIyYATpjirKAUd20lHSIP
HNwZFiIvFPddQrGOb5Zdsw7rmfBv4jhhCb4THyoKKQZY168tGZUgaZGaqEeBRA+oFyERmSOkmZ5p
qHMgK0IEAGKaibqxHKSDmgeueuwi24k7+/47n76Q619nbmXFVThBjfHrHi12OZEZj078+O9toEuD
cA2ZHQq3jFMLht7ThKLQjqVvK605AI8sPATNzNGanl78uoYsHPE4hYQyL31Q3Syqhh5HS3V8RGHn
2e/jxstGwIc7QAWsDmAAupd/vUvVtHJTJ8bxwasXLr9sS1PnrDi2/vV2AcdBw3h0hBDSMN963Oet
O9a6duwy2+M3TWIarR1zzn9nhYlbRoHvQiBatKMA4vbxlIPW0TXzbOb7mIToiP4heU5BGxRrwF6a
VVIqSdfVxrFsTDEm5Qqm3Moekdm/zTZPbxkD+JtSxSEgR2h+/X7iMlONthWMYxuQQDP9wt6Fa6Ca
urM31+mZZLUYqaKKsP/Yos/y5ywMkV56Q8kbRwHMuevxQ6iJcQpWkJawucjW5zR2bxxuVK2QSKNQ
jBKgwbytXK7BM8SX7rHE1D9q0+gnaZf7B+LG6UbDCl8OQA1AN7CQHjf0vazNOPfY9bZR2S68TeW9
e3Ol/RsrQVSAdPk3ysGbut44N9UBgM0191iPoPuJiM95s/RP06UAcQZkg4rBZKxoAncH7zA6Iql7
1FKioBNiKY7h9P2//k415NuQ2oDbQWb2WzL6cwSUVFM9hO7cscN4fvnsNo5emcpcmjm9y2AFNUbA
ACmaggVHN1xdCqUXeSevOQWx42jdY5hZwzlTZ0LPSTcCyq0Y4ALuEFAjygLJOFA18T0EULV3egow
0QOOBaJ2VnJsNoFG/AjldHxRZumaWzMpZmzfeGE0tZUp3xpikN+v7c9WFmKs+27beieU1lx0Fyun
BnNg4/TDjNebnj6sEeNhKHphT/Ev16dv5ERB51TJO8XlPs9tvXH87vX+d8TeqMBT8qgQUhpxJKSQ
cL424RpDykVD6p1qbo2PqOftPnMiZWYh9DP5G+IAGYRCJL2O0IVD9sncRWXgQiYscKNTdkxPc2wb
7C7hx2lTQ0O1TtApWv16CYE4Cq0BFvZT+VI0e+FBnnv66R7B08CBYrYY0Rnqy9cGakFOROxTdtKd
0GyeYswfzUQD7F1ADzKiTJTkDPptsoFmURRJhvdfnrqnoSJgwxpbS25I5pMwsv1iJqliQaBo/fyO
LiB5o5gtFGmuF1Q1BrJ0ZahPCtCmmdOjKS5RKcc1b+crEBKJpGscdXPOPsBAp6wsbQbTM6kR0QdQ
Kciclm+moDS3bEM3j6TmNJjCQn7XUe/LIMGYPwEPvUtnu22sV4JPAjaZKllBuIr+43q9kZDIgj80
wVnCsN2Ptm+tD6z5JzC71wwkRNCYIrENQY+Q9Ad3Dkk4uXx/raPbDbg7PmWElNfWRalP28GH9fal
R1MdbLGGHWSk/clJ/ji7tfTdXX1qdK1/rDF+kQviVGz5OjhD4QiS3RzGuCA7agqNhcEm3b7vPVjA
NNw8tYaMAs08FTgg5iRJrpE0XtcG54rkq2jjHZFTrpsQWBDeKh+6JXepLSWfOb+TDjisUqIQTFHh
Y0GSyawxknzRG1I/PGc/XW76mANNLf31W/wSMLVGRIOoy2oOXDs9s79GgaVHUg5HoDDOWEhHjBJA
hvo8Smbyk+0SjCd2zrhSzTxaJa2pz1QJJz6B2tPgNgHdR/rJBqMJIu7K4GFPNcdl6AM8opIoJcPz
1/13OPUGjCFmYYULeKoowFDwNPzkZ22jfyfvjUc6O94LCR3tldavWxGTor2ZnijE9/4D3N7ZPytl
MvmKl/twqGO8TkzDnoaegDpvwS+gdnWpHW1lzZijp4P5Qq42lvke0w5dpLaHOVA3y+ab+H2Q9+hM
YkbX2RoHK/yeI6q+/SYBdgEgEtc4G6tWcqmXmLEMz3yyEVF975MVOI0fvQM/Vxn9D1v5jym2vpvJ
hq/nHUwZxqOo2dG2xaCxRBJLfw7X/vfMTtIXM9lJRCaY0QQbBlTTrz1bF8txlIp9eJYfs7f4HB2L
h8Tp7e4iP/vH6MzN1ZVuuVJgAlG8QHEZ9zF7E3uBCmkEHsurUntEo5V718wc4mj9Q/swx5rxH4yp
4AhArQzemzmWnhRVSae32Mt4i+jLexBOmqkMRAWGS7aC8zDXor9xTSGGQS6A+RM06HhmO0e3l9tO
VMPz4Bi+lWDS93iO59D79EfYdyYBx6OiOAO2WYVJO8cuAqyzG4KzGz01/k9y2XEqWfM18YYvDqRS
H8eZQzKJnuBeKAehjBoBPJpIv44/0XIocFrOCUZwRl/+kztnvYUZpEOCkvSysKIvCaLLrbkcDzNm
b9yDf82yhc6oz0d+LGC2MWPQUey9N+nEL8Y3/pmbG8e7dR9h+Om3Ao6DgqT0eonGkMRBIUoRbBX2
xwjS8G9IKZFPzwS9nxnNOTAarjCvEAVDJFeI2ak7YaLpTu3yauCC5AxkhUBSq+VM8i29j4/NOfHJ
zD7eMkZxq78wX9T1mK8gbBINyTyMlav2nDhNQdqneG0m+3BdzNx41PGy68JFh2o/auGo+jOm1DxV
O8AWk3O6CI7ZHB/xpNSPqIHeo//8POP3NS8YhtQtknMwmFpmhaUTRpcwJsMm/S4+EGu332OI98U/
D8v0Ud914Lj3Zrbz1mWLMAlDM78zZhOqq75wi1LX++QMgvuTbIMmafwonABITO3Y2o+GU5v8h4EE
I1tWm2Zmgyd9d7oFFA6JdBnVICC9rg+qUkkgZebH5Jyj7d9h0CyISLwAtsl0B4xdNlZ04NaS/bqq
98q2vzjpqd2B+X6p/CCJJ/Ip+Lh/ulgOHho/Xj0Q44189K4qPcMDKURcV+/54oMKDYRfkC0GRAmC
9grEIDvT/S6Wx2wDHAspN9zps4I8qucYjzraNMGqXnoPMXmV7NrBWFU+YpK+uYSzYoS/wSx7Pv/u
HvOZ11lRe2KLh40RxsckOQaqGZ9rk7PEZ1s4KXazdHf8c7OqzeX9fZpGEFT9F1MWKHEihjCY95ZL
UdoWZV6f9UcYblefSNHKp2RWDe5G/IApK/BRqHSADJVpxlDnlXJcCDAEgPfjiOnqaItSERnXGFiw
+hkfPb3vro0xLz+o0wyg+7Q+D+YAhrV3460ewFD2dH/vpuHetRXmrSVGiWW6sNIv/Iv/NAeLnTot
UOPgmKLVQQdgmQzo3z7q9W+xeSqfiOCNkYezepQ+QJL0fP/nb0Q0179PY4M/V7Eq+p7LBfh90Tej
t2jjn1dGRSJwBzwmYGWaa5/fsodWI8oMaJ2ptEdwba8oi9DTvEw4C+cY4okhhC1GjYRPxaXbyx+z
4ej0TWNKDOUlVO+RHSJHuzanZT1yprQRzqpuio8rGZYoKHorQkMtRnxo8qeZDaUbdu0RriyyAbDI
+UPYlbVw5o/Ve2oVzsn9Kpef4a6ITHfO2PQmpm1b2pdCNQrFR7r8P29P9PywprwY5+Qp/Coq0l+U
XfeSHPgtaiZzJfwbnoBaw9A4WuQGDjZjzSsimdMCTjjnr31N0DBoyWiuWyc9gly/I+3r/a38DQOv
tpLWEIDsQLpLeWTZWicGPKUqKtzqkq+0j+Q7sFsMmyT2CJ21esMfSluC8WpZLupFt2y2pZ2cu01t
jXt+NyxD+/7TTGMF5mmYUITL5IjTA6O6iNAdLOwKY6ce2G9CADUob/Pn9wDGjR/PmvHzE+CmBmQu
ipmYFsa80JSDiAt7YCALUT9b3HKx+gjAy4fNN011M2OJ5R8CBuDaEvOxxKJSK0IJS4OTb8tVavXk
OwXgfQQBq2zWGPxZCBj1qcET7S9bO3B0SwVZuGAHlr9OAM3zFuNhLlNm6QEnT8WcukyRGloK0RFJ
D5AKDb/0dbpKoWpCGZ2ljQAS3BiwjG8CZg3Ql3f4w0Mhh3PEheZAAoLEToTBo3im4j+5f5nNYiLu
MZZ41GKwWZ0JqAbgGZTCi84zzRy7yY3I2GGuX6HKjCwLf+1kT5QjiIb3YDr5fH6nBFzV1gWY6uu+
0WlYQ41iCgEpxe+ANXMSDJ7rEiVV9PO4oPKs0lJZjsvAFNbhbsCIaglmvD0I8aw19tW5b/vGvsJj
Q/cNhWjEo6wGRCe1ql+GOYeQnGSF2fPEQ/0uJyg7YUaen+vmiRN/DaEJiFugs4soilICXLtQPYqy
PIy88FKDwq55+JDXg/kD+ax9gnEsD3gCzLDxVu2gpoDhtTlsxAQSD0QxJlkoFwDgvugz08f748F1
uebrXorDi/oIZQ+wkefLamE2M9e8SD+SK1fKmGGcVycUYRmiUnlJiOso4BEbwKPmm0hMxVWJuFkm
/q4BM1wA1kOJUNoiD1Sf99+sOEn7mYdgtjoGRkSrAjxE/uItOfBaQFEbCUZmom6DIcse/DyYSIMq
OskdneB4x6ayh+C9ef85fmMMdjPASIAKFdR1KLb7es+Lpgmyzq3CS/Ue2SipLAww3rng2hfBiact
EhtPtchB8thDWPHjVIO0FmLBZuBkW8UsoYcJicVXlTQrcOA5vIP7wPxBVg8xWGT20HvrqT74LB75
d4hr8tg6ukK0iYoPk3lsPwzbMhLl8NIuJJDYrzBqSQmMjiMGGkVQIAwmD3HwfFU4kHM4nppFtwCI
dMUvJNC8kPcEgPW+J+fA4g6zBFzTVwsUGa+quIrAoIPprOst7cU+U0s+ii79wthLr4Wd/OSH0BIx
Iao59bK0wR4CktKZbGHS8QWi4I9ZQCavzXbA0HvZALP1tnHkY3aE9OXCsMd1g2JxvtYsvNu9+HH/
/ExmPGAVsSSP+J72/1S2e8MHKIzkHh9fxm11fPkf0r5rt3Gl6faJCDCHWyblYEkO4xvC4xkz58yn
P6v9H+yRWvzUmL1hYG4G0GJ3V1VXV1hFyHJhj0Mncic8Rk+L43b7uvh9/P3be+sP8YErzI7lRhOj
fysKxOVDXwJSZkgR0uHjNDUiJInL7OK9Zy73ITgxU1vv/R2sErVhiPPA88A2U0c6FkLpddWQXca1
/NK+g73qPSCTiJfcafzVOP3Ze4VI7WIMRCls5nhwYpDuVggKAVJnK6IlmXr3VL3UpGUgZZcCkz9l
Z9r4i1cBSbkM5gCOO8v1IYLyCI4yw8IYd0mMrkK4mukyfRoEK7X4lbGvNuoK7QhLyS6flX3tNg7C
MYvwnD0bF88BsdurhsmLe+5H8swylzOOHw7gagsom80bYcQVBvkmG0lYMJiWi8BVMHVMtHPXA3X2
Y7GekSncQKR5DgJFWpNvdWlQUmOQ1Ty6HFDY7JxEs2bM5rpre4beXCHcaasy5KkojkCQ3/3S6l/i
3xjOuUl+9ra/M6XlGDnyKkSb5TMKN1gDrmcMFNaFnDrCXOQxSFkKOcukVsLj85KmZo+rb1k9MSuT
71QG8wpQJQgURPNIswN1wWWtpzV+6ueXbNt/cZ8AeylfxI90HZyRWLaVdeyZ0xc4jo79hWeI8N3r
7P/AUdlHKsdEBIduz6+r+irXxwjgF3DVvwZWcFa3icMds0WIogFG0oB2SwkaKFox8w8BO9RxUJdR
1BlT2cp8DuHUVbd8jlNrmBA37RnxyTsHiQaillX2TZoW5ZRfJBTWWP4mf042wrrY60uWEWBCEQ25
8sXUiS90EdXfF27j7YpVcsCMmG1wQtiQsXmzZ6UjPQZ+GZhvlKncIoFbRIo9Qcgv/Vp2AoSZfxav
xnNEBg8dlYjJmnEXdcEmIkCAADMca6SkZWoTKzyyCmJQL9IBwcL+VD/ph/gSbKSv8MDStBnJuMGi
drGZuNYPuKS8xJtw3ZgeZmy3ryx2f9pY0QuijFWg6gOIFQASrJKjtOQPqMZmKNTsOhBSQT8G/FaQ
k92eUeh1sRgXZXmZPvsPaR/8lCpTfPU+Hlvdu+g/VoIUBMIcoAEh8VzKMIngeEMzcF5ekjekmzen
hesOGxP33N4zX62nJRmT/BhyZu++iwfQ3gU+XbQ63C4sRTdW6/N1eUlPPnj+Dw3qpVk1J3evdkTc
UPpBmrDAawSiQQqEU4RcDXK1vhD+4p8g2hh++r+z2lIxA0LG6nhwgBSLpdZj+EBlP4nmOjBbU7HJ
24RMMD4T9vjH67576n1/k47iU9Ibfh971KZxCnSda/AI0kHkl55sdKVmrrDBpIEFIlnJUt0gWgC2
fGPFMGMiMf3XDgaNTfkzbdmhncUANphpX0GiEmHEU7VS192hduGeu/nqI3dT+4W3dTdxWFy/d+8/
Gp4yOElXSELr++1lcsENsUC3P7xWflGsvMTEg8dVUPGlWT0KLIqTuB322ZoVL5mxrnBnEKsknaZI
UtKT55Q+UoOw7dqLX1hhsa19R+U23LJ+zXbGliXjMxaPcKfpyCShpQ4lXtSC6zHWEi5JW9xPirmL
zspuiVnxy6/HIvVNyU0f6zUM5aOhy1zLuAgw4yLaimvlrHwKG9fFPHX1WC297UJ5Nxfgp+3M08pw
og+HWz09YWDT+1OLyNS5wPSPr799ZpOzvv4mSvWqtG6ypk7aixhv6m4nFdYSKD6IIw0yB6IHp83X
iFkaEQbZVwtLPNlPCYs28/t1QG0MKDPwukY3IzxK+mVWG3UXTGpbX97eDz8RK+LMZlWa2RHE8qFZ
471P3vx4LXEYMuKDjYf8obfqm+qVQyxtv187a95cfyTLZ8nBpDJYDIxoCxBrHPEE+L+/nkypWz09
PtM5VSWN0PBpUMvL3zlSpVTylUgCvcbhxTCLo4z5mWcMgHxW7R4hRcnBQA2TW/G2AJ+OW9WbbFEu
A4aLMHMvYMwH3l0oAkc5G4Jht1ZaLSLRQEFze0Eztlth7Dmi+99jFTCtAP1ZmFNdQYJ8G7PMbNZE
jLt3NUToBpy6XkXZz6Y2CNqLvJPX3bnAZCzHX4O7Gy3CjviGcP+wKN2RxXp6F3ekcak3Zw/qQ1/n
vOZSOxWCKAEhv0DkMd4qiLVLKe4Nz8zdDHMajItmioyS27uiDQqevouN1PO7XAI8tym23F7bG6fh
Vdtru2HR/jSOwY5FZ/Y/TpkMH4PjjnJe6pQrJI9Vf4jaizeY6Ut8Ks6BOy0NK/8Ev70amKiJ4X5I
l3Pt8D5Ktrw9q1zz3svBSZOuPxhkQudDGQtDKlot0vjmMmxBNbBUYhMNtM8qa2fp9/X3zl7BUA6o
MFUZSowEDEj6kj65t/g3EvVb+VwespwR3ZvxrW9XRG3pNGbFFEqAmsBd9T5hD3cJ6MoQrt7w22Fn
9Gbz47HFoKfykREoyM3gH5W066Ge5FZXNX4S0jKF3ICxp/rhrdQf6VpR1r2NccLgTcB0vPTVz0yV
xd1zFyKggOmuSrnmOTJ5sbnIuMqrrbow3oxNuRNGk/tK3fDIrDMi1+aNWUfIFA0WYAsgNCJw7W5X
Ko9jVKZK3zyVvR0ICIzkGabNJJ6DosLyrP1CtG1k3Gf3Vzl4/VFgC68BfHnGPduzJ6hh5E8DemJN
QVt2rRWMLgK1mF6i2pgw1r10DHEl53W7SjJdCU0JhEgIzdjUKuGy6/JYB/yTcBbBiNMvxN6aQPfx
JbQM0ZlDgn+MOB4SqgjmUW6hnCaTgZqH8UnfJVYFqrCXU65YKDxl8jPeKTqpyUQnG9xyUsxBT/NO
fF33EkMYwZuISiK8OPXAFDc5w8+dOSwR6gBNR6sPHACZUoWoanmhaQrpabQyyU7URWrliaUtqnVc
OaVnJ28M3btzrCETCMaCvAA5acLUeSuRhTLmSCalGNFs6rsKmUn8CZvAVXsE8AYMlbJKGW4CA/XO
nlGolHvplUrCSVwen9R3DE/77R3lVbxtt97r9NcCQpaHGQgol5BR40otj3RMNAjDYvxhguQExmyL
vVmBmH6bLVCZxlgVMfa3cn8LRq2qC5QsmiKAFfoh/ej36GyrSzsxMKNXWTcoqc0Wo2kzfXXiJN/C
YjARQlbofYWjjlTc7REmXKmVXhb5p83P8RS9Kep6WiiDk6/CTxmTTQuAPl7o3QuYVOuDFxXtyKjd
v+Pe1Lqx7wQ+yk7a2a9Nd8BY2JrVzzKDAS0AewDqTkgNEHWxtlUSh7psZCfwx3L+VtW36Q/hQ7IC
zeQxYRjNCNVC2fWr2hW3zGkQ934FqOqhg6CrBrqEZd5u6dhKfKiiiv5UOsU23ycr+Ul9QpcfWLf0
1fRkvAen/qIsPFdGMtdYsYZn3qX6CFX+NT5lQavCzwacgHwSrWxVuPE6XTSbbAmuTUQ30Jm/8Feq
Gy39g7ISn6Rj7OauuMTowQUrv3vvDpDZNgZI0MGnAbNHNyOXalEMZVgqJ5QTfhU5kufpzt+mW/8I
V/LAyl7f2z807eMlj8FoMEWoEKdkmR91tW5FTj29IXz4LoOiFTzyh2KnT+YUMZvE7j0PDLZEXQpe
K8T0Afj2nOuurKs2T4xTtwSx2Gt2LnfiD8/tt/oyPkSL2gm22W/mAPG7uwTWCG94vJBAbEkaEW9R
vYKPtFEavFOrmCF4HzEIwV/s1efHWnpnjSgUyhoJiVekPbhBT6npvv61Aad+nNikq1iv3uYcz4/4
8XY/IkR1uPRHFDUWJgrDFo+Xce+kESjQmqKNDzcwOOluocokEgeul7wTOIsrk/s03Ozs/eBXkmJG
oeW9GkdmpTtRrxuLit5+dF+hlY5wQGOSxC2kN/K+3CqCf+aW/ibsbAyZN5wBNTrndsn/rHb6Pn9F
rI3lqd3dioCFPIC7Ao0fhITpFlbpS2UK5CA4p7KbcGZtgTVMQsIcxfZO6dYMX2NGCkGfBWopKDfG
StEhRhRNG2WfhcE5Q/JXQ1pHQsrKwxzT9789QNITATZJjN2EJYVy3y6ryj219OsgOfsgMFqovysE
cF6DVw4WZQtC5t/Kr4GRKrtbGoVIbeQgej6GLfjJWfjMkD5+xWCuepuBPJDFk3h3S1FAlKDI/VD6
vI+lhWTGjnKCUy1Ky8f7d6fHFAZlo0axw3CfGIvpjoaD0MHjX79XL+rnqYsWRPDg/JLw88El36NQ
3Nb2sbps31CnpCDqFKFQkWU8yBffqBcFSd1unSd5fj0Bsnd+9s+JiIZK5cnRG4zq/fXkSQwDcvdG
oNDIGV6ZKoPvJq0iCwQdIPqAvWPUuij2nnbGUWaNpJvDAg0Yrm40UJM+ylssQWyNUqhFnBVmjqK8
EeTQnyNGui45jCFitl8QxbndR9zNcI5gGHFZohfoFi1NJ7ks+0E+v8UfWFx4CtzkNXtRP7uP+PWx
mNwH/9FshDICwnmBYlkwedxiScXU1nysyOdNb2Gsr79Er+aEDsoAvNuD9aO+fHwgKoq0A6tD7V6X
b4GpFxG4grK4CSQZhfqximrK6MNfBQwVu/dyblaHLPft6ng5w+yqSQTIrjgXq5/eKl4Ya24FEjSH
1ZP2bVjvju2frUSp4C0Y2hGCUAiwlV215HOrO2gnyUeYu1mHWxVz2bu96tl/3+kHb/nqBFFbeQub
5JMx8RE2Mn6RLiIqUkNHeNJ23A7lns5jabm7PykoyiwaRZkIEYT2bJdPq+6FYz0OWL9PmURNGNq4
8QT5LD5h3lEk2sFxTO12snyMDawxUgp9HGv1cxodOWTZyxmlg3qDAxbZGDJHi5LHQuL6wc8C5Vxt
OVPbeNvG8Q6Qk0W9YZFV3HvDJLT4B4uuuojQuVWqiief+cWwjWzzE8PjKiffstpG7kpLIBs3QJRI
1kE4yVyoyWftXF1cCbTjG/6HfMw2KAgDf6hkVc8o3kSB7rFm9W/NXEC32JRcduUgjXJqyGewQ/kb
73g0pwX3riwmsKD7gckEnDEoN2ulhLMMDD8Gy5mMBqkJw4RB2bogo4Mfa8B9LJzaUUpE0wLzx8qB
k1HfHK2yY7lDrtizK2yoZHXPwbp9ZXEn3/sit/tI3QYotKvQiwfB1Be5uR0chk7f20gFb3HUWoBQ
R1BAmE+dU2gkKXGVtXPxxn9pLnpPNIerMSM9ge+DCrqA5ZrcaTliryA8Ry0Q7jj0ZFJuQiVJQSWN
YoCOAR7pE/QJMJJE9zlVgoAXBV6bBuiIaKqWlBtCI+xkNDGt5PWwHVCtVm/BJeuwiiHuM0IUErV5
nlSOWiwrwaVyuSW3xATkdbmrlmDVcbyl8BSuUBu+rpgRKfKzN1cNBUvJesxHYdtPgO3XwTFcylZ2
FJ5+oJlmpbvciiHyd88XCowS+SxoJ45D2cIl3l/82JTPE4gfo125ZFWvzIji7blRol6KvO9hAkhw
4Zb6QnP9tfdLcZS1gIrCgMnwfKdX1LIoMexTXQqSDMsK9wfhNUOdwX9eD+Wiqt1gyPUkBZdoW2yb
rbr2l8NSWngH7qlcRYzOi3tjjwWRolBS/grXkZZ6xHlyNVar8JI7qH1G1XxiK5tuo9rxarIIuyyh
yu9RN/Py1wJC5hOiXh9t8qAvor3jNsccL68Qo28l8E8K4ljJl7aQN6waqhnFvkWizkweQJmVdEBq
7A6F3mgLcF4lp97kLKNIZPpWwW6BqJML+jz0JrIksOT7+/fu+OnqtrIb3eDk/0BokOX53OvYLR7l
hhdjNHFFA7wR9oqwmrZuayMwIfy9MgMI+Q5Q9ZJWTJrUIExSucS8qgi1mC3pWhX2+kFwAmSpWLN1
7otrlFsoyqPKQ5SBILIdXUqn2iZuaSX2e4cBxekydIZlX5jjUTzoh3KlWDyGDI+n4fNXiVQ241nK
+g6VegREKcp7ywbf0YNxX4BmNFv9CSFP3hqdzEUGfxGuerd9i1fJS7Q3FmTSbOxqK6ZQEem8E6o/
e69S3liglzrcB3wI5sHYSNPVFndqXj9/RGa1qzDDynM8h1WQeh8KxSmgXB3UshiBDIpLSmXiVMw7
pYdkda5amdI2sKYN5rjrNn8ot83H2oqeil35KrCoh+7N6y0upUEpyJVQAAdc/0NGVZkoIKLO6iol
EkRv6PXaKK0ZiiAkpXZEazhUzvxUbe+cun89CgDRXIz9ArkQqMhRvkzz0ReeUFTtiA4TfiGvvQW/
xrA4ZAxqN0Saol14i3pRLYX1hHI51c1Rhd4vWcy3908GfAPagomXhhI9fA+24ira0U+6nqt9kV7a
r3qPIj1r66/KT+E52glHhjmfsX1g8CWEUSCqJi01t1DIJqLxdEqzSwXqg8kWcGfpKxUTWTPTWCMy
vGSWQZCPp84R1O4yuFcRnQXxF3XvZ2AdA4Ffll1qs8Tz1XcM6+h8kDrII+sKmV0cws7k9UWGWVPO
jKJ1ZdF4eXaJrSPreXx/SKB0B005KmNJBSmSkLc7F/dxMUziEKO60wbd4YghIrZzRqc+amQeH9Kd
5BMkhM/BcoBAA7oTbpFKT++ScpriS2za2uh2FqKuFeGdeAxz/9wBDihGkOwnvHBg17rF4eUq61ND
SNDAhEK1vWTXaLbAqFwn2n/IywREGCYD8U4WKERK+tSu7abOFxM0HhbbXSit094C/6pVTi7hj/BO
zFTY3d1LxiLhKkQBAFrfwI17u0ah0L1RCNMU1VWaKa93qDBaNc54sR+v7M4gUjDUwhItGNOmTaDB
Vvr84/zFilnfO0cUAGVxa6MIEr8AgLfQNo253UtOZFp/n82gYCijy2vdVBQ1WQd6JSOInm7uA0QI
Gdf2ffyAwqHcByWcvNpIcSyNO7hYkuv6przSTd/S1hFq/B6fzpzuYjgWChxJjy2ytJRGdRWvV6FE
4ED30qzE37UN/h4MUmaxyN3FKci6roAocQuGKRr7Ikwvb6WJ/i3Um6YuQ9TuH1IEA5TCSHLhMQCp
vhVplLngWTrmwHAP2LbVNt6en5i+5Iyq3qCQV+rVnRTpZYkqAqCAV1AwXWGJ0lXEOp/RJvv19Ph4
5jYNwSxkmWC6UdVCCcMg6OgHCP3swgXmWz6gcibyzeXyMciMUSX8fQrKxwjpO81RkVeGVMpSi7vB
9N6lQwbuOb5ZWDXroTZncK5xyL5e7RuKvTmOy4DzNnmmsTP9S5OY6zOTXHpu065xKJHOE2mQjBA4
3pMIriD1gEegwxA1YrVurm5I2jUGJc1yGWDyh9pkl41HJokmvwZWA96sZl5DUHaNq7W8M9oa25Ws
EDKyOId7l6wzI206d9XdrITs5tWp8FMjKaGAlUToP3CrrWJm+kqrTnKGCutnVhBs7ja4XhQl0IIA
PvOxxqJSM/6IQ9Ni1buTjX9wMHQNZCJnglqBKOzSrGQ7WjOOfdY6X30/3YhaZDKptcfPq2uvMBVH
NfeVtfw1ok2+fH2sliwBoPPnWqX6XRWgrXe0Wksz0zVnlXa6FdAlwHR+GbpJM6sZA991eVeRc4Ej
4IqRGbuhy9kMaWOoJu2GRr06cNUEYcO0vXNHCgGt0PZZh8SSAUo582QY+zHGxpVfkSuvfhublQG+
CCc+j0txI258++XxUbGWRfk4fcQpfjEC0A5Pv9PteslaEkNtaNat3Et4T+IB8CajBF7+BC3D6vES
WAiUGeiLkmsnHoqp7zaTO5gof2HpPuOeoS+zQPYndFXj8HvULpaLykGTV2AybsxZH+CPhqLQ69ae
jW3CiVrdEUkerW5bmuOv3l0vdbSG/Hq8ZQxjgPbXW6jKn+S0kqA0aE2IjKet8wy+1t6UX+sATSms
ApdZR/d6ZZTf0Uq1L/AcMW2urehIVhdgcUjWhcXawjkH5xqIuqh90Rc8v/g2BgpoXXSrcidbWVYb
GbMzLSuxGPtI9ul/22wU8Nzuo1/rcl5JRH1i8x1zg8EjtH2ODywlenxn343Rabwy6psR+4d5GvKq
Bl/HkrGQx1YUddW3C+F7fhDDCrKH92Jz1o/BxnIsndUXwxQEostXV3ZW1E3PCVgI/2ViTvdkWWSm
OsuKPrYImD52i9JlkoBRPXCjegvhH91CSvoQWCFGEHYfGShRtK92yy0yh/Wgm8cl2TmEFDB3i9rE
2K8Gn+MCWG90/exq0vTy8vic5g3RHwRq/1Il7Hk+T7KLcM5PGHy+lhDAihaPQVjLoLZPKJW+4j2A
QKaNU+8upeN/A6BcKV4dQgQvAJBOZoJeKP0zen6M8D8E7Z+NokPIGDs89eMIiF0Pci9r2jtS5qwx
8YjxCiV7cW8A/uBQhtQLOvhVWZwhRsC/gIT+8Jw4DN1knDndAQpZ0+WygVT1IM1C98/r4KyLHQPk
f7hsfxZCWc6o6JSx0iKYGLTVpkjIc2a8qO1onyxZ6kms/aM9o4xm0leplDZ4GkbbDVhQXV0CKdGP
aZdZS1Zwat5w/lkV5U8JZdP1kRIiTrl+wwDyM2Mp95mK78fUn9+nND4z6lCoWpyNUK81UxBtQTGF
Pbevbd5M3coEXVBgn07x79DSBlOEd8UwCPOCDtJrdFQgXcDTtLei0ilF0JLwKFiohpVgakskSNBb
YbHuOiIBd8d2hUSZBRSUtkmhIMos/i7B/oyQTgCOqM2wQ18uw9mef9pdYVEWQkuzJA07rGpEHZZv
9dsPy0mW668XCV6KyJD9Waf7DxhdWY/YWD9lHMCCVXC2SvexKZq1ple/TlkIvTRyDwYiu7yQHr5T
+nl+/Puz5gGhUNIZgHlb9Ey3EvUMCpiGcXMPtp0uMWYxNeFZPQYhZ3t39lcg1HkUBRh6hQF+jr7A
Rbp4RhHSf0OQKOe34lATF/hwsYM30DRCtJoFv2S4h7MH/WcV9GxatIj+f6/3tHhiSOzsKV/9NOXh
imOI3HONDRJfQC21xmjyJeOcWQgSjujKdSqawohRPwtThnxg45y9039cAmWWPWTmdM4AQHLs0BDu
MJ/Q87bqapMoa4zmqX4MNIhq66Snn7l1BMPltrIY62DI6jf93NVGJUYlAQko49PbT+MDHuav/6QM
tMkNwH4htCIAggtauhcY5l0tHiPMXltXG0WZ2nFs0lxBJueSrPxnMIwww82z75YrAEqf9bzgyoS8
k+TFS2VLG/RQwmaEYPP4TwuhTasm91MUl1CLcu+b8QVTsv/e/0IdNJjWZQndrBqd7kpLDw+KRsrh
tuBlnluja2Y+S6LmnKMbFOqaL1C1buCfHAknyf0pmKt4NSBVM7Lc+xkdv8Eh/38lukJeZgNPVoP3
/4ps2MiS3RnJQgcyxg2DpwdPFLryJ5alLABZW46XuAsGJRD9lYwjv6+qRq3gNQS1WRPGmOgCBwjv
HXOaXg6FWz8XmJkkvFjxr8BkaPvM9XeDRm2ZUeTC1BRqfnnzdi5fWjKaZzp4P9Xvx5LMwqFUEmzC
fZPUBAd1MRjjs7e8PevhxcKgtBJ3CKeoHXZutNQF5jLiRke9DxrSL4/XMnMPXu8ZHWmOG63XYoJj
V52Zd8xgwox1AQkDHsCofkCBAE/tldH0gsBN2KvwpQfdh74KV5izFCGyxFL/uUDWDRS1ZR7Xq1Eu
AkpBWbaGR4sbgPEQEhA4o8m/sgI+syf0Z2XfN9yVgtaR1MYRWZliGi5nddY+dr8Y18u8tbkCoTxG
kJYMbTsAJDaj1WZ0pj3iJM8MX4iJQnkso9IYWsADpXTkxS7elJb/LHw9j68MINaWUX4LZtXEqFb4
3rL2Q1iqZyd7/3osz/d0K5j2A3oZMJmi/gX0cJTrkvdCX/WaTJ7I3i7eF6txne69xcWzw124Q0XC
9sfwMm5zG+UIzmPsGW8Dg7rBe4bOb9T70LrUZRk69ysBL0DBLjaTYj6Htv3fICh56DQ87ySjJ3Fh
0XLV7ceZVTA155ndrIISBokT1VFs+OySV+ZbCf5gyTczBfHgJ1YX0ZzG3kBR8tA2cq6rFVZTO9Gq
SKw39HFXVplYJPegrVjMNDO27gaOEg0jEIXOTwG34X/3oSn8eHw2c2p08/sE/8oigHgjaSa0b16m
AzLdWmWBoyUzly/5Ujw9hppxDm6QqHu1RPZe8gUgjQvR2tUL/XP53wCoq1SOlSqS1IkkUnjrJ3i/
GAuYsQQ3C6CuhQEU8FkWQVUQHl3JTpWYH8svhjvAUkfyDVfHUfah2LcxBDlEraw7ts4oLVkxl8cH
AWaEW4wq9io114DRfu3yhWwXL97f8raQNqB/jArGTN8ixBKmjns8TsJ7BsPJpTdMK7ctxj3DWgal
816pdoJeYhmbDsHq5/5vW3+pNVB6ngj1AAIyZBRycxeakX0ynJg1wYu1BEq5W7nI/KEeEfvgkZhL
7NLuGGV7M/7yzUlQ6u1xmNslJMR8hGvDAscFc/YmOUsqtHKDQKn1EIe16HlA4Db8ekcyB+hYHdxn
MKIxatYf6wYmjN5KFY849VRrOJGyNHXT8pGNL5dM+z6TSbpZD6XlRY7x2XGDM3nD+0K0eEezyq32
sma4FY/tOmjMbxeDUQS5lMlYzGXVmCxHnLFTtJsHzZSNKMGP850NMnSMbNk1JTOgytip76vlylbl
aSrXfQB72FuS+07qoVUzPEasJ99jswvGytud8mQtULwcAqaYrsufrV+5wzC6swiYPwASezC/yXf+
vqqju6mToCQaKoryyVSezP4XwwuSyHfeKcoVCnXidSZNoW+IUJSlZtp1sizxAncbEKGAkiYHoV5j
dQse9a05HIt4ry6WDVpo2tcv54M/rFmxxFnT8+draBGBPxpKHI81x2b+Xto/0KjD2NVZIbxCoC6B
XMxzv/SA0DSmYXHHTQ91fXzjz1q3KwhKNOKuKjIxA8QLjk0FSu6ZjxFYi6BugQgJEk5uIONJZbuh
qW8DTLS3GKLBkL/vbMKVIiVtUIp9DxDFDDqzdjrbOLiRZueXx4th4VCXgdzqdVg22K7Req8m17Cq
yXKU58cgrB2j7oNq0MNaxalcNtXWRX2eXb1U1mMIluxSF0HY9UOc94DQDm63iZYsy8YSK7LEq/Oo
VS03yhrn0eQYPdKAW+f8eAEsAMoUGNmE3C7s/2U6vykYEMKsLZ41zX8U4/vBebUCORqCOA3woAS7
1cow3+L9YCK1l6x99/FKGEfxzX91BdQOUtFAQ7JL9pmbB2h6+Iuh4/dk/sQRu1oLpeQ117ZqK+C0
S6cBBStvKcitgG8WydYQnSJdZWlPTmWef7EKwhmSLFK6r8hBC/YlnFJqCnYdma/r3lR+Pd4/hkrS
vFHjVBZjUQIjWvWO/vIpLMCA/fu/2ZfvLPDVIQ16axSg/SQXtZKj2RqstT+q/X8EofRe8soxQbsk
9L58gQHbpysw41qsEpW5zOqNNFC6D0Fpxo4InD0Yi7ZFCGvVXMq32JV/buQlC+77jB9c2nR2Mqq9
ru9qCN9btxVUJ9zuLqNTHOMBPUPDWnqxrGGwsU4hdr643PqXkY0r6adMRdT6iSJG+ACUh/pLNK+f
dfOs2fq/ebH9gaHTl3I39FlALus3frEZvws1Rt/Ofz6W9vk4zRUM5RNMgZYVpYfTG3A1oBbs14dn
ZQuGTs1F8K9l5NsTu5J3DPfKRi3AnqGesneUwPZ0G6E0JFcCcYeJmrAerJ5P5sooYxF6oZaPRMfs
JjPzyPxAHC10l6AX/I9bKN9eTkEflaMcYgvxKk2fw8XrR2ZpR1ZEjWH76LxUwnOelgrKd9kryMBX
ncNqpWTuGGUw0GY2pMoAiF26dN3oV4Z5ayxW0tllgKuWVJdgPsp3B/uVJGBMZDlgGgs8BXAn/chX
gqMuw39j+K4wKA0t4lDlhAQYlWjHoDAS1vLbuGEFUWcvij8odzd6idkVragS3y36IT2hFp0UvGqM
tcyHA69gKAVV9T6dNPhvF3u0gqOBgZOYcblu9oxL/W50FxoIQTLyz8F8s0RdHQyIC3W/yYETFwtM
fXjHCFqwBZiWA2KT1XpfXzbRinP1dW1isho0Fj1L7IJlopN3xv3qIyidzUHgohYhWayYb/yn1kCF
Fe6Q18DkFqnNukvmBf4KjtLcKfCKgRshKJudWKG6V+hIoYi4YEQWmDiUmx+meZ/mtUaedim2762z
/fX09fXYDjE0iyagrtIuCX0eIGjFKl82Ym/iZYSGjMcoxAY8OiHqtg8HI/DAqIWyFDIDvQdr6L/y
9a8OhazzShDHLA3GsiOCqGL0IR+yohesFVDWIRQbtPj0+P0B/RD7jJnaJ97vgx2iL25Rb8YxVrBD
36lK96fvhCvrI2IPyGQBUZYh6EVExTgshOT2Reswkdk42ali1sAzJIu+vbtB9XLPx4pSE2xcVmsG
Ty8tGmW5Q3AEuTq/6JAZReuKdnksawwLS3N1cnqfkVQseYUbZ+7QXXSMmVAD1hzh2eWBJIDUu6HQ
mi7iQg9WBftqwOi0L80mXj3H7Fm1s8+/KwxyltdC3Ycx1/fA2KiLbMuvBUwQHiXr49+9M3X0sBqk
R/+uK1zUojj0wzDHWb1gDKPLv2AAowJ2D5bxnH1nXgFRNk3t0rYueQxVg0UDnSk65FiltnPtK+CT
+bMWyh/xM2ESkikmpTgCvNMRk6V/DxbucjswWVHmWVm7wqLs2tAMI+iQsW9dbO3BxoEXRIj5Iazb
fF4O/iyJMm7GpE+FFgHmbbKn7VE9tNsnJtP8rGEweJA3GJBmWaUsXN1NYxJxGUn3d27+0X/AL8Vs
1jE3ZVfEkJjHWjrvofyB08iar2S7jsDszPEFRrZZkzu+gF3EPGLu95vgMG64+Xv0ComyeKWRGV2k
AIkHlf0hsGXQEqdYEEsYZmX7CofS1mHIWk5qSpSzgA+Twz3H/Yv+X0NDlQKIREmbNp3kb3u5i/u0
griBBUa1iN9Bws3sau652+4aiNqyzPMGFfM3iJrG+xCE0R3Gx2x/DmZpi5+QiHpbXhrr3xzUNSq1
gTzXePI0YgMlc3pL8a5swPzXISbEApoT9WsgymEchI4bxrTNLxrigskP2arNU2ZOTrUv1meGnLOw
KG8xiXg/a0qcWePCgxsdgWiVW2MoM2yF+xhszhxdr4uyrsrYQghVHFtHWK4wVv5HboNDkWWOWNJB
/v9KdbVaMgo1AAwGqX6zhYGP6AD6UIh8ZzUOSLh9mEEm2QsLljK2qBMVtMaoiYGaMMEJbDa2/CE7
qN9tnGQ/vAsvKnswxZxSX28pZXrjBCW8cfOtCVNuti+jo7maa7z1H4HlI1Gm6RavOOmR2W4ze49d
I1P2OOykQVcqLLfCLqOJyyo2YDMB51OxYBIyECGkvc8/WHd0t1KaqGIiE8FxRcJ7uHWFrWqlimOO
Z5b0zF1m11iUbcEzO+IatIpASJNfouObn73drrzN02NdmL1grnEoa9L3Rd+oCXDqxPyZOoH7u3Gy
vQhmz78eOk9ewddQlD0xprjw+xxQkysj/T+gmwyTlVH5x3Ru5jdPlhVQYGKyMJ1uTrQwrIJ6JIV/
GnIymCxsOgVe3KyBLPNi/w/O9516peLweBXOb79x6vfeFZxs8S9qGA3MsxNxj4F7EAMXbq0Ip8tc
k2gDkQP035E943bKB5tEn8gTLds66D+QK8fQVszQvMXxe4OrfQmy3UCP3Aync1QWz7H7iyFvc4b+
GodajyLUY9BpwAEL5Wdtdma4Gl1jISD569vMgtM5QbhCow9oCGU59USgYRyJ+XPYfE4vaxZjz3fW
4sHW0ZUBk9dXZUDMQg8m9tTEpLFDZ6uYkocn9uE02S5ej0d/JcvO8BUt18aKRWE7mya4XialxEnI
i2nH4wumbq3km+fNk79vMbpw36/g9ujW4zOcu2Gu0Sg99qY21rgJaAo63xFIaN+aj8cIc3p1jUAM
8ZVeDfI4QEhh1P0P1LZ1gaWtHgPcT4qBLbpGoHwATRz5RqmxhsoWCbHKZGeoRdZMZZWabzv/CdPF
zN49yr49PDv2xzqzvlhWau5pfP0JlH/Qcpox+QpxedDzHiOQKppfLE5EFgblDGhhiokZxNVpX1aF
0zgfvs1axmyJ6PU6KMtR1lkz6sq3OGgYvnEJzdDx7A7VHs/8xjg+PjjWgijz8f9I+7Iex5Ee2z80
ArQvr6HNm+xM27m+CJWVldplLdb66+9RXsxXcqTGMdPdDXQV0IApMhgkg8thmPLCJZvMh3RwJjK9
OaDwcJ/G9Bt37jOdfL4GF78ervBTSMSIv2SSAc8emKQMD8/QcbqWLA6jGPURqHRQux4aGJr7r3/H
CGUWcrmvdY6DsKwIwSZJzNFM0LHE6utbtAdYhKKrQLED8jR1JkZcCJdLiwXm75IzrpMHeXWfjZ8Y
m9Nl/UuAfgQXXJIL0bSM3cpD21E3qtkDiABLyS6kglff55XJxJCfTMwPJZjRpOKvWEqDWCvhdxMY
uQtRMTA8RZeq1Zq8Y5aHf8sjdVZieSmqJIMQET/LJodNEeJT6iSmem7NXyEW+PLTkGXrMrTw2wP+
5HOa/cAdxpr2yYPOTG3bYUVzqWInPDKNVvxWmyFPLudN3BNWpLnoi7EL8L8pURLlZBijQQIlBVsU
ydXBguT+Yo1uIzJHWlikKGF2mnrphVCcPJQTW4m320zbe5lV0Oln7smOcoRYGhnpmYQzq5MV0rVY
PSQT+bdgm93osPSDRYtyiQho8yJOwdLotMDxjEPAmklmfXiMMCbBytEs1pT12VlR7rHulDwDmiPG
TYACJNnZzqjwEL+606sALXvbywrlKjN0GRd9UoGfAsVEGvBDp6V8FJNJofEcn0jIOBzWDhrQOm/X
o5/qn9QwkY78DxmKO16WCgDeyVPexiCNTIRt8a5+sG4WixnKvydXQKQKAZhBl1tJwtdpRHDnE+0Z
mHf35bbosGb8UF6+4a/cWBt4hvB2Zv9JyW56VLGivsWX4lxqk2ueWYrKKJqgnA7HSndebgFJFr5X
slmKvuxN/h4O5U1CX5M5NQSZ/MFyequx66dyzZ/6Xx2Jzcpq/kHf5owruqLEpdeLdvFxr17HnBT7
Av2OORN56NuK/lBsGcuzAE057TeirKzAAZIyLKFxE8Ca4LxGlvncRGayklahI57Rq75uj6nts5Rw
UTNmdCmbi4YAWS1S0K2Q438vnx7Kh8f7ujed+j3OKFNboK8vVmpQ2PoeRtJMWFrGCbF4oIyCklfB
UPKgIDmpJRx5kruPrLmw6cbfcqFgzxqmebG3DtDMdMpYloNrejHk5mytWc5o+rx7P317BPeF/TNm
vP1MStjK2AxhMEoNsC9qJ/M6x2SVBVmCoFxaB7DeLpAhiI/jA6t7kvXb1EGq/TVTGw2/nZlMFPqF
V8itaGibHhhcIyj4cck61haAVexdABd1+jw93z+Dhc72W0qUXS9gnbh2ElFC1sCX7cgWl/ikWsQx
T8fc3b5buAO2ZWNAzmb0rX2XS+8pE2Xpfcz9JVULBfCc9+4petLtzPwDmGDPag/H0OIA5WyuopNt
NtZptcfmdjNwjPXnfQmwzpFyBNhoE/NthY9wjsjgMXzZT/N/K13K/DetPmCbKX68J39Yt3whWTz/
8R+zYHqjKHUQKM35ObG5feYWHykB6HX8ZHEsfP77154eCvs3Av+xylMU/LFSxEngD4yjZH0ldd1L
rvb9qIQu/+tfnijPooV2bCTDn0wVUH5Zgfd9BVTpBX4Dx2dRN+CrFUIIY+zq58Y+/VZHqCvWCf6g
6ZN2YwOVKZEE2zSc3ZR3rUm+Kp3Xp4G4K/vrXx4EdacGTctbjgdLPTEZPy2xDpm6Un2BxsBExW/j
0ZCUJHm8uBv7sBvI0bQeG7Jb/TI/T83WdK0J/2ojxVbJiuoYn0DlYe/fhu/MyP9sBH9sr49CAe3+
I/jZvjcEFdDYcjx/XRGR2H+AlH6fGuvLb2/Iv/utidbsTvTSRYzbAh9uHRlR888Y6UZpv99zs18O
g1qotAi/jG4ektjKXgHmaUdYG5dEFh3K9wG94cLVKei8OsCiIMQ7cOa7dw5sGaWcFXDqn7c2T07P
KxY0DePKf6eIZgwGSV0K2WROkINhmRPWBaH7ZjW9LzpusifP29ZxQusco/yRk5fzGmvaj2RlrxV3
8xwSEyibn4O5CSxWled7ocQ9nabuqC+LaXntwd+rZXnHz8NhVZK3c0mc7YVkNmrvjgPw14uJhVO+
BZR+QGcExBqR0zO/3MfetE/2Rt6eUm9DHiLr+BWT1XrzZ/VnzxPXfJGI54VYyLPS7fsaLd6PSFU6
fcQZbY05P3hUwTn4lrf2rA6f+u4oqxrWBD3OmSORHbZ0XA6sxDPjZtIJ1HgUamycwKllps1St2+o
ozvnQXfsql2Y9+VkY6xzQLz1JGnXtD/OqOSEBI27ORY8Wp8RXMSAIAvDa0SxzN8NSt2wqIwH0DcC
6r2PubVB/yUVasolIj4GkLXW+vX4EjzK61fXs9alqT9cib1yTXLCn2i4RDZctW18oOmuTrGrY7py
xdJWxmWk0zRcqOlqOx06wGgY0fViHG/gjYzV2iJauWSKVzEcguyaaS1yM14lYKFm96qvMF3AWTVz
39mSNZvTouyxEqIcyvdqC6sZYaHlb5+cprO8f0UW8iaKNKcySXNmugY/ypJeVQAMYHrJ8SMz019o
gmOCZy5Mjt3SoWyzker1xVBAR0O3dWe/Sx8V0JQBFJYD85FDJ1eIbLn99FU59xlkSZEKmJo6RmIy
/ZYi9k2+a/A9J637B6jet+xREVIYG8MYFWDPSn0iZcT/nUEpUtzA++wsBoDo75Sws9P43ltze15K
qCUXv9fb86snoOcX/qBacUAjDlHTqlZXNMUF2EClrdM/02BeybjsSwZ1Tp3Sf6GQiiEqJ+rN8Viv
c/vzPnuLb6BpEoGfVhhiCRUlR370E24wcME8AxPm6ibGq/Fqj7aZP/1LSpRP4zRJaqQYrFj+czxa
tbVJrMRqVtM2OuZu40kutI2csUU7IiAh5lUbga3CUkiH1TkC8dc8mk2BRKphsJwwmPtZYpjU8T9i
pL1PIvdjkAlgLn0bV8reNUVkDsNNcLpPZ6G54JYOlfIR/LD25choz8G2uKxkS2odzi62yMaL2wx7
BlLPh483C7LB+lWi7kuNsC74Qo3o9hsonQwBYl2H00EO6GNL7OtK3wn2qfz410KlDLIfcxwGjHCI
A6DA0QIIRHDnSd//g2GsW4YokxyLYmm0wzdDExBJhlm5zsGSAJfJ0XSb7qklZZQjrPQc0h4cTWuP
DKAftJgwQgP0fmqAxjpCmK+EROiJZ1JmKShllnOeq7CReLrnDtCHHlSLcwNQFB7uK+iy9f97Dyhz
EsthzoVB0MFfN8+JmwI67lfELEgtTKbenhhlSxpJN4AcjxOTH7vQxBQOVMP1kH0rEGQapu9EQIty
W99826Qetw4O9YpVEl7gFMBhqiyKCE2AHkYJNOuGorpw+ITWea2BvlChpezE8j7CpBCUwtxQoeSp
NsY4Blg/d342SGgmPekBhRWQ2hJRa0ntyAlOwweT6oL1vKFKiVfOUknOZChL63xHXXjNCTYxdWfD
hPVduBEzUj+aKGtfjIJyuhEZ4TF0oNiidWL1VkgsIrdJ9//CEvoyCICeg645Y5u/5U60ua5ku3w0
juNjqk+zIShkmgVc+WX1VT2Kqx1sak42T4WLwQT09lsYC7b4lcHsnlqK024EQFv0Szbk+XTCkDWv
m6VpoCT04e8e/hTblwKlXaKuBsKtBx/pp/uXdcmSKwKq/IaMrkgNm9huY5tc4YMkjnFbBxNN1v5u
96tgBlDfo0M/VHhGhHIXWRd3KPSDSGlne2MvH5qnYKOuS1exo8cEwxKTp9rn9mrbOx35alDX+8of
OQt/G9BBx3reLwXgN0xTXsVIlL6sNXxP5XiizcvE7e12f0WdjzW3w5Qv5VgyTisatQYpy3enVBvA
5Z5OxhvrTbFoimYSprwKj0aKVAlBxvsINg86VKYjrG2bi1doRoMyd2JT8qU8gEbx4O8qW3Ye8cpl
BLssPihjl6hCHPBXHz4qfojs35xb4ZHyTzzhzflTxg39mWJc8eCktGv7Yjc2umvgdDP2tral4HpO
iu5USgOhV+AOO8CoYZZ3K20DW7P3F+f6VHgsvpbSAjfEKCNnjGhykTlITzgIrzwMibfWiO4KloMu
7nd5M3jBJrVU2BPrrVmb+S9ldTE5c2dLMoFp84lZrjehJ6E1RsRYh+/sN6v27b7FWXpN3XwkZQxi
fKJ6vXItxor8jfISbPsrUTLi2vwWkGYrbNAE5Y/PEiOckfPMIL6sw6omoS0N2291SkK9qg7KJYSE
BrP79RpuMOV8taYoLNp0XqpjMGg0i5HY0Vk+wCU0+L8J6baGxVqCupSzBgwZGsIRP+jijyU3vMhJ
AYd9MIgD4xY5WoGUbm5lf8r1Q7+K0Pz5htz8KSbyFn3DFqsNdNkEojlPkyUZwF88ZQJzqfKNsMUr
QmrM5A/WBWVraD9raGHxOs+oUNYvSApVyAOImzerT85M3pAQZiF5LZvYGRHK9qUYYhf1GETgop9V
tDVGePx0Z5483leehYe4Akzk/4iMsn8NX/KVXIAOUNKO4knCg2d1n8KytZiRoMzfWGV6dp3UE96i
Pfx5S1cX64tBY+EZcMMGZfwkBcMQVQ4ag5l+Cqti227qTzN2Wciti1ftLy/fxzbLcgVhC8iGbw2D
dvdr7qg6LdIj97lZeg3PufnW8xkVNYw1jovATe9IjnMBtPd7tJ+GjVLrmhH9oDrTmj9jbQr2JsJt
ZyRPmPSp+EkYa6lKZdyj53chM4VtdD4jtOTMxoEBfbisC9TbpQcDM7S5xzBmrDv8nTmd856FMZ/r
oF0O5P1sAKEzMn2CDkCWWk436Ef8NjtKyljwfKAB6hAm+9WKbM8TN9K+fEWspGDF/P/ioToZ4Xvk
aKuhX9NRrXCmRUFe3oTnmGwFZ8VuCp1+5ycdCStzkVlWf2aWizYUWx++2SCYpMl5p7QUwEReHoDj
EAPvvHxgbgj4H4zVX5qUKJMybrJAB00Ub/IQpgq7eyPnq2Mc2VIZBvdCk2TsVoZz+a5wzXQjkvko
b4qkQyYbU8L+s5GY0vZiXvGO0510Zb5Nz3KRcJaMZJHyXLmf1v2bufyqmX0BdYoydmNfRynszq99
TgAKFGzarWGX3w36MeG3uafvgSiFPYK5y3y+Ttfu59H+ZZ/yCYMhyVyfgHjfYNxrnRN/Z5PWtk/3
mVxq/UGPmKYqMtZ4YQk9xWQUh40UKlUH3yNvgPUbwdZhLNbsc2wW8aKVvCmJMlrXlyYm9Rk7cbZF
CXfOx4B9Ul+SE/67Klj1/UWvO/soinlU37RRTVsE6thAkCamfH4CdG/9cp/3ZVXWBQmNuYIsCTRq
e6DoeZQCCvw8bEYU997MJ2btZ/GG6giPeF5FlyS9uNMHvHEf+v3ESf6qvm/lx/Sgrvtjn5Ecm+fe
H1nNRktpJQXDdRKOE7lcWaMO9IJJOIXz0+4cfSXP0xa1KdkfmTvn5fcehbWAaJ7wOJpYhxy6Rcx6
jU+xL622gAdDsUsXsTOcXk0zXPhLH/NZhxBjQF9odU5soE/teKwi690Ta+ZpYUpMAbN/yVHhRnQR
ikhPyg6D40B5LvdODzBenwyWybkKC9hkMeIVRZVXFU3DdaFbKoO86spch75UVu/E52tmBpqpglq6
ss3d29uI18fljcdsFcNJLzSvg88ZZSrqv/qjf4nauvv/ALe+G++mVBoWun2KjkhKJHoZoeLSDZwT
pKKCYJD8C9eA1dAnnrRLiZIS3rkygp9lvpC7kTRtOkaVOr9avERSMSkrNFVzkk1AAu+Pj9nWt8Dk
V2n5T/CxIEnceN5QVUNRNSp4DCNO0oYYjCnAVdodDbQV9uaeYyarl+/hX0L6FMXO/JfeVcN4nST4
DARStCq/JkS2DSc/CcDY3MhYcmvtf4nbwmxyEm+Mh6vHShkuPlRnvNJvRakV24Qv8QnbCXezXXd/
Sq94ybejm61/YdoCq0hXdmyvYtffs/Jy08n9MASyqmLmQdDEH8BtY+qLaVoMyFCUUxIytBtmA83C
EBXOckaDOktZT7GK9wIa3vUhT8wpNbWBW3afkOYl6NnhLFYGaVlh/5Kka3K+UBbd0I0dKt/KNsPb
e5V4hv0AYNHQ4yxhXX6wtkt/B8F3JEmX5Xw/KQY/hguxpvUb9SO2KwIbAyM50Br20PSiAVckLLRS
VNmQdUqm/Ji2QNOW4bDWTsSbuYUxffXQ7a7v8WZg5MoW43+UHv6bGG1Q/SbDnHENYs8aUlcoRgtY
MyBigD5lxTnLUpyRogya0aSD2mUishWORg6xaAPqFt0R6eMVnRhKzGz6XQwu5rxNgp7d/ywvswTg
1lPeLBaQNoWVASYH4fAWYIQxSzGGqKjT9hdJ10SVipYSPIeHzFCmGANzt2iimsLU3vwtWqvQZncT
LHOGUWNEGZiuxwD/LWeTMQ80Pe7RLS6gKwp1I8ncXJmZ56VsxbQjDAV9A8uINMo3xL008hwqjecI
W3vGff3ATCEtxdhQCYmXZAFtJAqtE1LHJ1mBy1xZ2ZfXcqa6LoBNbJvFn9bjmcCfSyZxTo7SiDGX
u4qTu0kFp9jIO+cY39fslynVrdtfJ6TrmM+IJSHOaVKvtcFX+hov3w579pDBOmBy/wIsZHWdYdBu
l1gXC/5npbDGZxed35wsFYTmRZNF4wiyF+C+YVLsgOEqCVAPcgcHL1uTdeZXHbq4yu1lW1mxd7FR
uGI84JZimOlZg8YXVcO6OcqUXZTGz/San+q4H6ml2aP5K3VZGNOLr8QZle/bMrvneYwwKSilDreh
JB8HjiArbmKtxZVcT8ku3molK2Wz6ITmJKkLeLmKKca5wdhgy3/Gs+W8W+1OtoKH1pVXye/QZhiY
JZ8wp0fdk57LebSvgZ5XAIs8Ksw/4z7BYjjk2KcQ7ZOVeFvMIipA7ZA14JHpKOnfWpjgqkZ+KMMv
WPBC9fGy8S1ktY/qNmb2Di0Zzzkpyso07cAJ2NA8lQ+n9cVDSXwLdVXkvnLbqk/cGuVSljyn86E9
+pwmpZh8OfYRmh+nGJQ3m31g/26sEUXjnFm4XHR7U5CkS6KuaxDnrSSVutEvRuwjBEQ1JSDNPkSX
s+gEZmhXj737dV9TltqOJzv6H3KUplz5kc/VEuS6acC8J56akgy9IbZkCs/8zhbf9hU2SVTE3Gmm
/TTljbCmOrFQI73/Jd89Xz9kPPsSytheLpdc6QYOOqtr1rv+J3k0nN4nR63Ymk9f11/Dzvxf1OUW
TfyMKmVujbS5tlkBqlZwdDJSryY8EdEOc9J+ESk2xRajfqGnMSY8Fi3djCwVASCFHCZ1DbKAasmJ
yzs6cjIFC6pUnr7+nkypa1lj/13dViDTWslo5mt+ozUk2CO9+au1J0BH5dCh1nOcLtJINFN7j9zM
E1/3vOO+Gb8wb+2iQme2X7zTWfs33pHMRxZ0zWJ0Ah1ETkBUERWp1MH7aZYkOR9M0UmLFCXAuuwW
7/KACbjCpEQdduQDpbcYQGl0rB4N9ilJHq5m4rDiu0VzMeOIcqaajI0cfhz156Yi7+262Mqkjgg6
D1f/AFwIopuRohRJGuqmUFKwpGKLYbNvvHFvuGjggN8k9y/oYjIFlBD8T6lrnbbxRo4pGFGDMhU7
Tx8BD1EfBRQMvQdtIBfnS1+hilqv423ldStGYLB4S1VVRLeoLvPIBVBGMUBc27cgfXWazWilV1Ku
M+vzPoMsIpTllQ0fGKEVTKG48V1jmxLUATIGI9Nx/LiQM0YoXR+NClPlDWiUdvEpbQRTYrmqpVob
LtF/REXp+HU0xCq9goJCrPKITh5oeW/3buLcl9ZyTDMjRCm5X0i1nEogpLuKiN71IUdixHwT0QTa
WM3LFCGzUqWL2UO8m2AjUGjAW5fyVhngIBIgXk7eCvDy/pcSkfAtsR/SX3mxzax/9gidE6SkGRqy
lORt2J9fP4KeAL9QtlAh7Vb1qn+4L8/FuH/GGiVOI0diX48NOCLlJcJuqqNv1v93UFKYihkN2lhg
gF2+TpaW/0qeQuzBAqpzsw0sjnGTFtMEc0KU38niSryOA8QWfb1mdu6sS6D7Ik+wZVynZYuuAQpZ
4Cd90CiOBnQF+7l/6fGSTvbB6qCZL9kZgw33z2bZ9M3IUPy0UiBfYx1kGoXooamkyNJfXPX8knxe
7ey15oi622FXaOtymy8jJOX2/77fEUc3+4LJeM0eLe1YiUGl4AtihGnII9eO4OoEUFr3OV0+uRkd
KtJFX15x1ctiEmhoxo7/oFvy+i197Fb/oGl3zhFt0wF+Ekt+DUoXO9iH5tFfJZifZIWVi4HWX37o
jOp4SeO4qUBFOoVnFSmr0uIdJjT/smGakaEMEx/6MbYWg4z/RzoAfNTN/hg2VqA43GNqFx6yjYxz
mhzFD0cyI0g5kktW1IGagWA7Zccu3nUVuNJmj5bS9ZaFOcqSIWUE+YTvhCYALWOVAEu1J4q9k195
BkssKpQBVCLsadamqyx6XIOaZkD4k+bpwNZiiG7Jz6uyIirA3kHV7Xu+dHaVcmVsUz7MelS8gm37
UByMwopRwdBcwcY2O5+oqM5sdd8M3/9RuDajTSO9aLqCacEUtJ30EB788KG1mxd+erH6zGTZdCy0
isxpUTp59bU8NWqk4y5fvre1VLNzUUsEpmBvX9F9ajwy5LoU28zpUSo58Nh/iSbufiq2BfZrZHMm
v1Ye823q4z2J+tDXxTdZ08CLYYg61U9RvOR5RKe3hrHU/aiJ08k0Hz0HK3xl84idmK2Jju7TF8fS
naXoak6N8jeRlCUCEBv7c2oN+wJ9xG6AF9JmHFiueul+zwlRHqe6BHGiqnl/tqTRqmyRoBdl9eXb
KjA1Gec26cEPPZlJkHItWAxTCVENnl7znQYQcfmXlCHh19osBWHxRPmWRI3CTpiEtwXMZfuibaP1
9X2F0dWGmcxfMiYz8X2P1s7veBAIQzGAVPAclMBA5yxmvXAxjzinQb0XhjpMo7QDjefOfN0m+3cJ
Ta9W9ASM6YKYJ7yun++f1Hfu585JydSNHgMdKMktrMf2UJuJ/fFRkjVAWKTQPstWPNjNzuS3p8Ba
mb1nAmD7UVl/MhPU04W69xHUNffDLJF8YTpFr3CSwAzW/UDM1SpwPlctq9luMR6ZC5nyPVVZSVUz
guXBfAWM8kG1VNScYpSZWcVXlspQhkTx0ytflqCUECvaIzmLCfdPVpF1YQsTInBtKo6gTwpvWcqA
6F2RpmUl4F7Lv66HVLSbt/ZDJeIO76WjhAb6lXWqDyez2+Jp7QwoNECurPzE4hHOPoIyLte+Ei5a
iI94trxqFz4IjtP8Kkm7Pr5kaJFgQd0t5jTnTFMWJrm0Va3FoFdYz0DWL83y9940H1l8LTp2XQJ6
FmZLFIWWbTYMtVRgwRkWFZ41u1sDLIE19LDsbmY0KNEVSRwNl3Sikf3KNAxsG7Zq7YSnDSbuvUts
sp6Fiyk87Ej5D1OU7IyrUfV8BIL8+7tGxE0SoF54PB5HUprBJnMP63NolYFVbMrT1+rx8vGIGqL5
ZALnubUDNEiZp0fYPpYiT3z+sAKzz6JseZropZqWMpyG6vbbYX3f0i3WE2Zc0zWaNLwoWlbg58WK
BK582mAb8+Mjw5sv3vi/PHzbnpmTyFpNKCsdRKysNGWrAg4TtJLByZKgMOWsCZqhyBIgJW/jE3Tr
6XqKJRbn1+07r5qXjki2+WhYX4WZ/rGYA4KLPmJOjzoYn5cudSv5YOp1wASygYD2GXMG1vq4Pmrm
g/3yhnSdqZjpanN1B5LlZBUcgMnxeZ/v70iWVhANE16YTxYlRZOp77gkfqnmejecX1/RSjMC/x6w
zOMKA0k94FPIjti/YswMte4JiW/3K0AxEShmDOmzvoLGPGzFsqlVlBUwpCSpbkQ0jM7/OWZm6Bi2
/OACTuPEv3xV78lvs8LGu68OK7PH1mZ1pi72xs6koVCxQnMN26Zse0jD8rC9jRySDSCqZYJP4XgT
8CjYpgs4Yfz7lXod6VubJQrhZ3iuortPBLCgJk8jpJTf7mI1bGX/2p25kKQ7cdPuMlvGiopttLva
Bh4EV1fEzB8rZ/fzkt2SpRy4r1bt2CkgqxAfB6CvdzpJ2bvSfl4zkNFVhUdqWlWBK3B7zTItFn1e
Q8Vz6ivkgD+0qXgi7cUDmra+cvOp9U6oWb/cV/KfDueWKCVSXpJa1dcEZIzd8ql2/MMJYcnqPo0l
+cmiLBroH9b1H6idWMjQcWqpTfIb7MQOLcXFzBImR++TWQi00I4+o0NpaJpdo7osQKcxr06E7r7q
RcBG4QJLi1jJi+8W5VvbcEuLOiwhGbTYuIBWt8l3ZyMjhxLVR80KE1tav+JibIBpiN3ZZrPVzaul
bkQsgbIvx7UbhFb8a8QgINaoRzvDjn1Le+wAI6ZgfB3WxLOYT/ZJQe99LHXITZ/I6dCg3iyRdF3a
HpbUaba4VsmmcH2TcQxLGjU/Beq2VPyopGiOmE57spkeNs0yGfr53ruVPhXo+nEzGpwM6U/n3GH8
OQCagmZyHgeclv97/u2WGBXvltpQhl33Lb1pW/nWd7DkqGYEtEumbS61yTjMHDk8zQXNTyBSeoKL
siGrRLl8B1GMx9C9qOGXbn8/DbprN2Tf1dpD8Mf+9VVvn+9fPxYFSkxNjTWlSQ8K6MK2Y6tY6RPE
i8WK2hYi8ek4/nJCSWpoVK3iAK96VpzDa2rCNTv6W/ucOcxAebIXP6/NX0pU3BP4mFHo02+ODpEb
A98CkQamndlNpcsX9C+lSbaz0695PpaMEpRqOwZaGQLjjsgnFXgkGDELrHLLGqRcqDrcSJHO4g1l
ViixASk+148lemvMfXYILPO+SizEwLdUKIsch3LSGiqqNQqWaH2EFv/mYwcxWjA0K2E4MiZHlEXG
Rt6Q96fTAoKGjaUWw+fUYb36Z5LDy3cC/uFlkaeMqcpzQa1g5wRegu/BI/xzgekgzkp4wuqwWHip
QXwzUpQp7fJeKxPhmxQyB5jTC198K3a4fYAxZDer0fLFOLBFlZ9RpMxErQZiUOSoesXr3vpIvH4z
omUlcIDGdp/SorWYEaKshebXeS0nyLSW9muvEezJSk1WF/NkCX7c3xkN2lJwbRXFRtKj1Pqa4jal
G4a4WExQBkK5iJXmF8hwbtNpAR5J1qhesDq3FkA4brWAMg6CNCoN10BU+WuFJs738OTVJrphEG0A
+2PDmwKW7VSAzivQACN+ym/TfIjs6I79pjb4C7ZqPiTrjbLuAsYhTvzdETD9xG0ENbyUJbTFkzcj
HrnYIcOEdFzAyrxhn37iGv21uWYyiDy3OfHefTNFzIIZSsvTH3wZgxQ8Ce395kgwyOny2G3yJ3WZ
l55x0t+GbmagAQrqp4nxbcgMwnvA/AL0QbF6y9b7J/OyBljgkRWZL5BEBgjgaSgJa9hZRimXkfY1
tjk2mAQcAaZpXjEsdjkxoo4lCzOVkPCPIgk6T/Ol9UEa+VMHRIa2asEqnHYLX4BBptQOyZfPmrFb
SDijvIJhsAlJQMIMPeUQyiSXuSGHLm9rbPzDY8pDb3BrISANImw6EszMyl39mF0JC6xKXjBtN6Qp
/8CJeaTkMoxp+dVaHFJP/U6PrekLXkMPthyLGAi3LwHvb4aWZnaO+CCfevNXcur38hYDrjusHJs0
L3BSV3tgRE8LvYO3kqHciqi0lZJNpacJgULA0yHB1yh2B8w156Tv7b2/V9assuhCV8BEVUE7CkIq
TM1QHiZX6qrMI1gwCRSnfdnJHjPggY22QQ1Yfdrm1JF8w1kKUNkGZk/xQthzQ53yNkomaH3lI1/N
u6ILTBlhhSje7jcF0d5z9/LCwklZikfguKdWC0TBsqFSTViJX7SNL4NdhVRrwWpcvBuIsuGA8hs4
rHeDOPkwyjzKqjBtNxYN2DCFMtxV2vRtoqHMgCeXtnUwai9i/VF8qLYAPN1zbmHbq0e0ZhLbfAOs
5BMzVJ7kd+cDaHYRVF7C61TnuOLtKSByAFT7NvGQwNtv8pJIQLvZM3vTp3tEE9V49EJO+x94gc4T
9aOahYWkI3snbgYb8AJIWe0fUGEMft8PIRYKEao8p0Td6FrR+Dia8oTJqke/QgoXODolUnPShGYR
nHP0Ro4mEHFs7j3GAj8xIEC5NlfaWWDPdSwEGzcfQwU01VVMGkzjwheCaQv7rWyym9a3taa6hbN6
ZGXVl9zDnHkquMmzSo71XJvO9gLn+/LWIhVqMSTMYorS4IRHtT/Np7PEOi0vI2NjAigiXnv5Ol5X
nxMqT6FZ0VpzGysnb4orWraemcwJMfFn0RpHjdwzQLd4UVBowC3Ov/K+EgUDBhtf33XvHVVKA4MV
e4sg1pninQml4j7zC5N+tzQpi1z4MeYPYtDkHxWojXCaJtNtQKY+hOjW7zCHgL5yn9k+vyhzhVd0
9FZj4InGx6t5FWnWMhqwpwULzExjs2c9bFkUqMhiLGok87twOGer2DLMdG8an/dlt2T5tBkPlN4I
fDMYfDXxQKQPs3dZZ7Oo/P/5fTRNwAbNwjE/5i/idQAH1rQDtzhcyZvpf9zn4dv3UYYMS2wwRC9q
SDUL37HTjEhaTmABujic643oyrYCSsdkZ5h/VDTYtI9Ma71wLDf0KAsyylfMw3CgZ5ymBCYSijWa
vdR14HbY7Kqhw55HNffM4HLBXCtT5yGaTzCtoX9HbDMuA2ytC1HOHfCcvTw3buNlCDV/1zsJI4qs
p8yCP1KwrAt4eahvapjiuz02nYuwUdgfhnOA1sPQ6hgntjAJot78PiXBVMBU4pgJw3m79b5rFEil
nNPf54tJ1uT3rrV3yY68YQzAzO3NqfJyYDp/IhXBsBzSokxnfFLqHxsRlhlj/wr6CzynO0YA0wiI
se9JfDoepRrOaYepYXKKcpIdTl/68WtrnD+3LKTNpZTITB46fU007pq0fYaSDf8YPvTr7NgehFX2
GSBjcWHwvOSMAVAmoFaGSGey07dnq8R6pGYDZF850yJY7zCuz7lz7rd4JrmuveusAg1AV0Q7J2P9
9fnMUOOFUBKQIgYwEngFO56/j2SmxqNWjI0wXsbvTNNWdzlAg3HAM80J514A2s3KXywFd4qgIW7G
+hv4I5WKXbtkHKaFByNMnNci1DFIu6vO4vPH4fLokNLaaRV5q47ZQ0WG9Sk3WQBeywKffQCl7LLS
X8ssrcfz9rWPSIB5iYfB9j4Kx8nMY2SWlt1YRQm4OnsjAnEIqDkHJC5ZLXrfiWPaSs7lMFm1meBr
eQxUqS7H8/OzV+zea/IxXMyAuJzpojk7eMAO9Bb7Dqc1GjH8AOPcmcdAXbWeN3ysIAb5LcoNg/1+
MJyP2uvJ+k9kunaMd1NlXk4nwGI+Mq/5ojn7ewI0SqHSJE0mGhPt7avuvsef7/LTCMu2Bixfa3fW
2+bXadOtvjYAln4DjM5TTJgP+CWngW2jQJXAIJQmfvdezMQ/ykYdx8oI8SuOavIpOqur0/klEzGZ
ebU7QKCcmoxoDK+xgPKACqUMiAUBhViMLFCnHqldlSOvK+C6caIZoq7klF7mYa9DfOCekAeKycbY
YPhqs1o1q+cV47YvGFggokiY1fl/pH1pb9vI0vUvEkBx59fmIkrUYlmOLfsLEccx903cRP7697Se
e8d0h1G/mDvBABkMoGJ1V9depzBtJagsYICkR1kWYHMFOgR2shltKgsK/fPIEa65guKUDAsVUOnJ
RVdGcAkEVoJCQ/Z2sYNXfvp/xp35RofJivhKGg5ZDzoLF5pzd3i/YmbQHFc2pJecji7v0c65Nshf
I7dMVZgBAPnvj1YKgmroKmX5pOXQ1eFhvcJrAWCOvTHv39SfGUIN0oE+ZUxDG8IfgIl6qopV1CZw
1JyaDK9bc+Si//wZGnwnwShiXx/ya39JYeQ2o0fs7WZ/GjjGbUYQvtNgdG1QReOi0sAGBVWpzDXZ
DpbNOaqZ5MR3IsybEiPo87ABI96CyK975DVve6V4amvGK/hOh3H/FwIqp0UNOs87CY1s+SNvpIV3
6YxO9oemKNsLvfT6OJxP6qP1PwnVjcGJzjOwamQcC/x+DZcqJ9ine7pPYKbG+O2I2JxzJHVIU3ag
oADxKHYiM3Rd94N3E5xzYpOvQTlmVafgIpKfxk+MJfOaw2ayu9/ZYJ55GC+yZkSrAvxQYNaucFQb
SNVAjrzhxhlAx++UqHs2uRIlLhDxyaA0Hnbn1jyf30LTPRTm+2HnlOj2u6Id+wAzfORc1J+G4Dtd
5vELZXCpFfr4l+e3hw5b7Gw7Jj84L/NP9UyJoOnIQIwEbck8mDxWm8i/FOjAQoYYihkeHRlf73My
g17xnQjzaEajEhf1Mr9pyh+PB7o7y318DHZtYz1uj8loGSUg8AIKG8OhzGFPZoLpEHhN/kUE5XDb
PiIRv60BnuFEK+ynwJEuH7fkxS7W6N//geK39voZjGjG1E2J+x5msjzfzuCWwp9IUbkQNeMi4KCf
9R/P2LdAnDV50EzAZr/Ye5MntH9RhP/cK9uLXuu1EYQ5yFVYEobt2L13tP6VqvoiwbzAq6yi9ZVG
1xZQzAvzBWDpscy5wJmiyvdjYx6f0QAWr29wgTvLcZzf4sPqYWvTPtDYfObBZHDviHlxVy3UtKHE
oSG2HZ2Ds8QlrS5u7m6RFcGSJKzK4vXf/elnf+ePsb6dkF76UsEhjl7rmMbTffn/i5b8uiPG7ipd
LuVDVoOjc7LfYSzhCRlFErrlHqsNOLTop36Plr6zwqiSBAW/WCxwetbuiomt2EEnlknsU4Syl2Hx
DMBMz+Z3coxSKWK59gUZkuF5GbF2uK71+qEzV78b9xHe5QYTCAa6zniG7S/+0j9HyvasDkItZ/kC
bGaBqbxtIIo6qle1yylfzhvQLzKM31xgN4OCOQ7kHAoirNWD5fbcFPifZcNvR8jiNQ3ZEF2MkMq7
dXZqEyV2BLfYUozlcKdyhZZuXtDBY4pRGcoQ9slQVcOT+kNBNOessZpYtlboOQVWqMk7Qu5VMcpD
UpeNVigQkRyYYVawq88bjN8cj5yrmqlvfj9HRm8sQ6nEymDQgRhCZyAfhnL9Chv2XANwN9xBI549
VRilEWvVaAgAA3x6xga8t5stefpNfiEThZjKxFJpHvYCz5wojB4xAB4UqQEoJgTrG3e1A5ty4NgT
nq5XGAUS+8h9tSWk42yhsPZE1siuoecfwwWebvPe8Ux25fulMfqjTmqxX+pgyQO5N9ALnUfsk3ZW
do6iJd715/HjQ+Bs555V96KoI58HAFv5FrxOvAB0dtbw7yEpWkuKM8Bb7utgcfZFT36fkURgKea+
0uFFS+QZbVVvb4c1MjZYZ9JiZNDEGBjvRdMX+4fSnxBkRPGKMablMgJBCmyI8X4a2JuObvOWRNCn
eo8OI4CpIgpK1+LgFCw461/uH9tMOQyyMOGCkbxSvWTaIr0dm6X/xOTBdrkBBp9rPAAfnid5s0pw
QowRvFYbarVbZKgUpEgbIFnOS0zM66MvCjc/ZyJlQRssCi0GOyVySAeo9d9UHSF5gJlDnu6bTVFM
aDF2qpMGIAH6uBjDiQ+li6w/sHM/eM4F593ccnYTjpr0v9cvnaKVsrp//TPp5m/Xf9O3k18PaqFr
U+osP2OVLi2zvyWu81St1itkWrej2Vv2fp9ZmeMiyuOxNpNv/E6dsVKaPjSNaOAEPXRSjOt0iaGP
C2ZNgA5s1u/AGXE/3NMPweP2KXIE8aYhJ2wb+SJPAiAuPWkHfa0gm8mRjXl/eiIbzKO9LMdF0hSU
MwtJZHifB8Q8DTLIvWVuBvdfJIy/nyTzjC8dcKoAVkVTWYCDdJz/U36WrZgb63hfZuYzWhPemFes
GLms5TpeMRSfrZnL1au5OR6bVw4ZzvNie5kviqyVCT3C6EqE1waVBh+bsExR4wVaHEXOAtv1RtWk
LY2UPUuwFdffHKrzj+4NPY88/cczUmw96xoti2VWUVIZea5Is3WULay9hjQtJrPt5LzhhsOzuZSv
22KTwgMglwC8g9tCtohYNTbmXU7GTuhIzesbnfdiJqSY51xXYpspMV4VohIalPwGDAGcCtt0P70j
b/xoPjk1ocYYfEGPR1HxwZiFHP7OyWwUhNePtbV63dibgZxchA3ex32hnPc/kS3C5KCsA/ab0fli
d1WbcomoUgIQyKE8Pa0RN4hrgm2HposZgs/P/paJ45CdNwJfZOklT/RVGUqLUhdvZM/nA4Y1Af9n
w9k2sVsVzrb5afSkRKeQ4KJcsuAos5m6AlUuX9SZ2CVqWy0VL82AjutmGz+97dbkaoL+037PG6v/
ywv5osXIUCwlTaCMoOU9A2qc1vsjbJlfYX33FrrThkN8/2j/IrRfBBkxqgIZq4xoUEsjQahN4Aqp
1gp5qaO659DiSg/jMkqZUauqRq2tsDqjAXhHnVTfeVnZ+582vFTbcjnc0V/803n84o6xQ53exfGV
esWwsCSDyKCGvfp5WXHx/v5iy78oMRaoyoS6LBdQbc/NL41IeB3rVe6O8MBfANA5Ylct5r057P3F
zH4RZUyRFtb/SXLWdmN5IUr1+pas0BjfmuaHsj4G1sczF2eCiuDfzxSdRN8fY9OEcmdQH/NiWdgs
t9PcAzqIauu6ajn8/cU7/y9/msCqm1DLsozGGG/GwbfWREYu3LxFurxWC4ke1T2uGBXTRD3mokIa
FFqOdaCu82O2ciLvDclHZEbA33Zru0vTPLkWABLcyDqmP3iprfms3T+qRmPHcKDSteyi3Wwxmmye
IoI8CRk3iOu5Z0vP7h7DjKbpFhr2N1yowGKMCV3ZuYvAV99zLIbKI8PoF10KpP7Sg4yeECNEq+p5
MKVfGZbppRH+i/bJw+2uyTrX8RnrX6vV9nWzQbxysm2yDh3f+vXrBf2QZ3Q5Gcdia374CGY3Gxth
bVvwwuj5xNHkAhgVtVD9OvZp1tkCHka5xkjEAm7DkaOW5n27L7lm1FKElu2rT5MBBfrzzcWb4JhH
lzfbTjXOvQtmNJK2zAs9oKHtuK4sn1CQovtszCdSJofFqJ8uEBuxvoKNhCCpdzyjV4OCXjyiT5g0
eKp724wegAlzOnpceKl5r/WfI2TLpXGp+IZAI7cdqNamYQu/zE3QcJxjjlrXbvIy8TwSvU7iK80V
AZGF+ljwVlcdBUmwL+YJE2S80gpHpWts+bQYrohIY6TCvLeKzm3AwXp8AJo+EcnnBhiep5gTA/NE
/lY2nrDYltdQGG81OnXj92R5hB5QesQb1n1x4RJiNE4TCuXQ0HC3WPmvMPeA63RPXMG47ytqbINr
LFwTXbpCMJ69EgOTxl54jU6pebz5hvc5mmkTm3qGGDX5bgq7hRhEyoJKx/Nut4TJzwDCt8L2FBc1
25PpSljuyzlFjp1ie5QSRe+XRo5D9EKsCsXqm+DpyFNP970mQPt+ZysANGODdQ609BZhKeTlkJ0/
qxeAuCKk4OJW3RZZ3dFTNw91In9hI/X5MofEXx3rzUMb/u7wtH6Mdr+f0sMjeoYGifz+TYhZo8kS
sAPG1jslp8F1eSfLcYU1NnkW14hOc/r0LpZ3fjs4Tw9dhntE6kdbpybHGea9hlskMGF7kKIxrSjb
C9cpQ+K7gJ+hoFKcy+RYATZ/pkRxoACMlUZsKhbT7fSSjKklcKTyL4nHf9Qxm0iLW/8/hRAHe0xQ
4DbMR2L+3KC2jrfHc0E5b+AWGk+Obgz+q0i8HSrQ/gPQJe4/bJ7jeXv4EwpdgyxPreKVDSsLCaXD
OnYa7xe0Pm315TW9cjQWm427pqUy6ldIQrT5XfExf3kSwDgbSplJQUVr2xb6WKk5QR/tyqY3g4rY
8/94cIzqCK9pD2sJXjC29PaEfCbWyN/KD172zksncRhjM2R5lyyFbglaXv8pvl72n5ynMzOk+029
s5mxto3SOKe+a/Zzh97bxFytnZ28ciAPj8EKtVmyt9HtjjX16D7iiCCXOBOQlAv0xl5qcFfYZ+Ty
n94cy5N3y8rqzbG0/faoH8zhxTq6n6d0FxfQHd7/qKLY3FnTxuqoo40AusMCpBlcVfRCpPjD4XW+
yPjlSN5GICbP7ZJLSyzXoTcZ/USPlWaKZ7R0cajwxIWJRBBaxcWVBpNVYZauSoqnYeCQ4CgmifEH
hlDTIyFBTwdC42ijrVyequDkojR2K+QyN2IlqEHhvMv2gvlGSiSGAKe3Wqw5L5mjldj+sFaSm1bt
QKk3gRu7DUiyelw97C+PKGtzSC3vRyq32Hxy/UHSJn0Pnf5kWb1KRjRYk59IJ4YcT5cjADKTuEgX
VdtEIzhCRFcAiAoRg8yp8nJSXAD0+u46SQuh1NMBmcrexCiqdcC+koD8RlBLMKCzx0J71OhrYPDz
IBbn4wYJ8PsG1luK+k1wJmcoBktfC6idN9xnJ7GfVOs3siU2Sto0ZdFi8Pr+pc36iBN6zGvyr4uw
jnPcmUK8q2v8SN7v//585DUhwLylBmsuU8xwQdIxA+G8vSPyQkkuJeR1j4LV0ft3UjghyNjJXNIS
vfXpCZL1euU7aCkivj083udr9llNqDAGUi+z/FpE1LceLSA78FT2bGZh8vNUQ03EIAzSNDQq+pTU
Y7RKyS0vz9FyPFljHWXgsf7HYz97mKunneO/ERNvzYvpnpCe4fE0G+p/8cR6yv0o6WFPU9Th9h1X
o2ELkqdiPtewlq81rxw2q8InxMTvB6gIRi6K/0fM2qWO8Mu1ePzMqrsJCaaekKqJYUS3VKNsLh9f
kGpHlMjzkWdgBeG8TKjI3xlp067OIgmnllpvAMP+fcXAOrGjNfpbgtK+L9RcYow2qIJ+GCQdxKzz
+bLNiNebMtomHflV0A/V2q1bh0ORfv4fUeOEPVY9VLkI4AtQpMviihVBipagauEqa560866L0QsA
rIc/S7tdUcnGFAv6hVYK6r5bVCwQGxrrHmN4z/e54wkhoyQW6KzIi4a+YvlCFgkGM7h1H975MYpC
ioyyM6gQ5utod/UM84rm2k/q3MX4lyPy84mSr9tiXfV2vKqVYYDa8w7JdRwhUJ+sR+AI4A/KP3R4
FRCXLcGqSM5RztdJJ6QZi5yIySIeDAgKVlMi4YxNW0hW9qZxKg8BGR5+9U63GTfSLkjgQrvu/Yuc
bxaYUGfVSVIVXUabOb237HftKJDQo24/c8esOULKuuryOARiMeKAJeIDhHKPhbriduOeIl5GdD5L
MuGI0SuR2Bh9LFPZ3NHeOWA/JngLGxS3AFbLOb1Zj21Ci1ErciZlihDCB7hY59ZGrQmGuSGARcUM
GeowHGqcV/eH914EWCtEVb+FvsD3AI7b+hHVCNTvsQCOq585lpr15BVV8RfNAGqtuatIYC9XgIfm
vLv5etLkABlFooGhtqLp63aTbgFU+il5SkYCbOvdA4H6k+tD8ZhitMq19QUh0kDvNjuaWsbb4uH+
LfH8QtaLHxOJMgUSziGzkWnqyC/0v+pkj3zr0ZWe7pPjyATrz+s6sJIlnzIEqOblPifqI8+T5l0S
O7HRRv0gNvTQ0IJGHn/TPn0bYYJ9vHCMJn0ud2wmizRcqEataSUI7bAXaR0d7h8V79cZxVDGkijp
NGvsqUAgqtf3f52nSW/YtRPPNhWNMq9F/Hxr9hvrSnfN/Ro31dr0eC76vNZREUnJBt1mxujsSEGb
UhUjhtN/txbWaAN9lbevhPoMf97EFwnGBfQXqljoOUg4S098SInIVS88JpjbqEcMw2Y+vBb0A+92
7VtsSaUtvgzYmok9BmhJQr6Ic0PzNuiLKUZb63rSX6QBJMW3FMuptg/268Z07xOZjz1kQaAAVIC6
YocwlqMeLruypX5fho2gO/hjaFppCIaDMCQHM8TxH2YVwIQe4z4seylr6Bzg0/gLm49NaQO9eZ+l
eYs6IcHIm3TpoqozOnpVGGpHL9cBgwRrZBuRb4NhTXglgXlvDIjckiEZgEczGIJKPcjFSFGWWjMj
UU1Gl4IbUK/sLbT0yPN/bU4YYIicfCfF3pHXRTYrmhPyjPAPqp93bQjyh+AIFwUQ8/cPdD4JMyHA
yP4iVPVu6QO1SiLhdheaBye22h9r8ih8oB3vujphMin9wUvBzGcxJ2QZ+cdha8EwqtenqzWS7Ee0
QrNr3cCr5fA3K5ITOur3yC43rgsh07F54vlZw63p1nCoXu4fIZcXJuihfX6NVoEXz/I3iwA9KKg9
K68fHDL0Jv7QgxNWqKhMlDq2G11CmW7tqB4jwCs/3hoJUTc6DTyGqEzfo0QPdUIJNaM+1TIwFHcA
rmlqkzjJ72AVKGteaHWr1/ydlMg2SImKHlbqCPHz0Jmp/k5EINTJ0eoSIHtehARYyxSXL3SE/Yd1
1GIMLnsKR0TmfYp/DlZkO6fyqKnrYUnXoVhpSQi67HKSP55OXIBsjqSIAqNMyqQbE8PHsg6v7DyU
rzLoDldbH/8nSfkTc0FqwjGP6aHuBLN8raN9CmyMQUOKzre1khc2zhroyfkxb8zoNV/tZWDEZZ9R
QqKHTcCzZPNqf0KCeWIBNn9pdYwrwswpMF4SD5aMAHVZ2/yU7JPFHdjhscS8tUTJA0FL6Qla/U8s
qKLZ4d662hfimpx3LfJoMa+tC4DyrEeg9WxRYNLCBlixVex3b+1o6idSrLfb0m4d9aBcMNiO/csc
m8qhfxPayWuPLmqmtDWEMrea970NLXxfHHkMsn1BbVaVvZFQHXw++5t1ZEN9OeIadSsa4VuF67kb
1XFNixvpU8m7o13YBqEr8PuiwqDLcXblx/pKntrfAXFK15dNoAW6ytN9Tuf97i8xZduDsA0UXS7X
G72C9HYIINdkqzo5skQcSvftmsiWMMpIwdKfFkJD3ZLBxP6iben+Sgnt+tz/LLA9zeI4d/NNGBPm
GJNdFGpRyhGeeWE/y5/NpkzJhjvnc9/fEW/J04kwpkZUt/IIfwfT0YtfsnndZB2Wit0/vdnoa8IJ
o02unT6WMX3dzuPn/V/mSgDzmPVqUeRdg+8PQzgbZAW9gUYgJJh4ExQc0WbrCq10uV4TelDJz/g0
/vzfdAJbRpByNZKEASe081eO5mQcnce5ZbbRRteSKpLpKaEJLEGB+RUIVfcvgnPFbI+NMiyWQVmA
AX+NUYCas9mSExUASfi7h7Ts2m7Qeiqm512/oa25zTaPnDo1AbOGvsPjyTTt1/3jqlR4L382cvwS
XrbdBgDWoqE09OVvzvoRHnvZWx+8gcX50HFChYrf5B3KZYdZoAwMAkhx6bzRKfQVcBORxgdSsslt
J6PndUdR30zIhBzwHaI+Suh5ptalIaZIcI7IWqJAxnX3eAdIhXNCa7kIMJSzgB5rLwR7vbJT6cbP
o38KebEHT2OyS3qThdpcWqpnLk698xF0X1Z8tIDZNOLXTbHlAnFZ+IHU4ugGQHS/VLuqIybWzPG0
P+fJsv09+bUW9VZETNBvdqqpPyRmhzoShnsGCyfnSQ/cZkeeX85OwAmJJKSZDJKai8ylTdDa7prY
JMlrH5oHe5ocIRNkG4oQYyEu7qlXrAILmPanD+UDhR1ar+L55hzFxLbvKL0kjFUD6UtQWImeO+xz
6KwOIPQDgLguRG82tuDc14U3Z+DO65IYy51ESRH4KWhKLRAeHlPyqwGeDvBhOFaDxxujNIpWEuVF
DDhuoyGRT2qeUp9vNVTQzQB0Ud2Q2ZGPKuq6XDQoCDTGBnNn8ZjsXk1sDNicIsfiguTNp88n5Bgt
32qF3mLrHU1o0/GyY+I96Wv5V4QlF4blbmLintwjxzT+5bK+eGQuqy2FpZFRbObx4DlrZ2GOj1jw
98nV8FSo/xSKLzrMZdVD1kndgp6lBwTFw9q30D9MYYMuwPkH2BmXIA1u7xFkvK4GeINl6IPgBW15
dBgK03oU5ZC6rLArMCuYrbY4oj8f3HxxySh7AQMqraRDJJ89kHR2fY8tLQ/+SbQEkgbmsfJ4O2f+
ovW/SDIuYCVUTdgLuECggNREf9hSPDIgMXE4mzeZ/5Bhw7YQsGfjhUYAz+l2N5ijg7xFsRsiuqCK
OxvIEZYbzxObadQLSRFjLACVTo7zlj/JP5OE+M7PorU5fPEeHRuzBYnQ5DKF0ccQSeApjoM5ZHdN
Nqh5n37s27UEz4DXZkJl/Y5osnHbolz6sl5ASjLN8rG4LIw4XPE0FxuvaT6WlmkdVSXY0iOSs7xC
hfG511eqg7SuxbEyPNlgdEhhJEGPIhAUsYe5r+jlvujdbP2942JUR+dLQZ4oNxVlncUN9q9hPc07
xUW6YvwgMhvMGm+zNXpMUmAkWemKuyWZe56MMikbuYySKzgst9n+PbegQ+rt9mULc+Dy2jtnY20N
K2Ax3YEVOayzX2FBj1iWMfoUa4BM5XaGldYUQvH+qc42MSsqtpsCYxBbFVg8aYyKV6E60HFmC3qj
ey9M4D5BJxv736r1gNbVwGm9wFH3HwGQInWbU5KaewNT8syl5kqlowYC8tiIU6BrJ/zN4W9Oh0wJ
MFe29KNhrEJUh7yd8+78VteNS5s9UfbKISAfzwvnPsHZbOuUIKP7l1qWq32GWhEAXjzZLt3oweXt
PKS/wT6FKQ1G2V+vjWwIEWicz451BbBPXHEi2dmUwoQECzKdNJc+lujFYFf9KX6pfqF2H9TmB3fF
1ZytnBKigdNEyXftstMjOk+PFnZ/41sPaB5JyZb6ia5qP9+/HY64sbtu9Wt7laIriNU25mltnkaf
DR6w61IRkRpG7ZPNYCyDdgm8XoGWwDWMzC4bogOx6gJejosSW1l56bE5QZjSo97P9PBEtPj2EehJ
EYlfUhIecwBK3j+z2WLdlAh9YhMiwfLSXzsRRC7O2YMH1dpv+Wtki6+1QaJ1oyAj3oO3T9cXsDay
4k7u39JvrLhPP4AanskH9EETqcpihJJIkPPYvVcrgtBsuSKj7bpLTvsK9w4ZM1b3CwVZf7ALYvbO
Aii2+kQTagO45Gi/Wbdbk0XUHZeqJok6DbMnnEnicjFWPb0/MHZe/kcJxnsyvPB0xi0k/+MUJ7SY
hzag+Tzza9B69rDU8a180Nz4cA1IbV2Ac2WdfBsNYidTdQCwBkPDTbLOH+zkAxhhTRKMOPVLfIB1
fvMBIAev34WHqvH8kLlHPj1URl7VICukrAQdD+Ac5Utwuv8eZt/chA1GGotkcfWvF/x8ithFWLeW
7V644Lhz+ZUpD4wQtmFRAO1gibNCJ9DbmkSrzpSt7UuOcUezJct1z3HeZtMRU4r0VCeiOAZFUfkF
KNIUwdlxFnbtkNOJOx/D44wxyNdI7kXsTqAYPBjINUDF3MiP969o1npNmWGMsKwN12WKXDL1ajBT
h/WCMhFfOIpx1h2cUmHMcF8uxwDFZVAp0bk6Qhywqtdb2T82buDwVAV9HX88X/hoaKjRdYyQMMTU
IscMjiKBWEO3D9hLVAVdKETOyVHBukOGTewZvhHLwlIGGdrrcr5a2l4m6DxG4epfHd8XR2xyr76m
iq+PGuXI2eXW1Rsv5oNJQri5H9f/j57teW07IcgooCAUE1EJRDr6g/Gi87tkyVaKrsRPHmuzLc3a
hBKjgrJUwALYBKeIp4QMQPhQY+x8RHuB9yCgrAv9Gp0ED3Q/VJv3kDmCwub6Cr2sdez1Bja55T+M
q+1p434qa93kXR+1F/ckhVFRgO42krEDHa/fGLclweNxaR4VtLPdl8l5B2RymoxqiiIxqSsDp/mc
IHeO5ivnilk3w1ytVnu8tc+jy4N+5ooKo6VKtSmuVQJRsS6Wcmv6ujqSJa7zZ9Ha8E5yViVO+GO0
lRSKgR42eAhWRwfNpX1xXijQ8tzmX97jZnSIPKpVHuvQ8QISAd16sU+9+tf+s0c+seKuF+Fdm8w4
N91iWcbZFWdYvUkvmAmSJdLY5IeNBZQp/oYmFF1eHZH8hqqpuFnbWTP9dahsX3B5jeVoeQH159rG
CsFg7+zalZSRKiLj8VV4OT7zulLnrc6EJKNffGA25sKSquhzAaX5+Aqt+Qn8/GfuRXLeONsnnGaY
I6xqBUdrU1zMsiELW35xP+4/vFlHCk22WEYnYV+rwLw7eKy6Poo62kVX497lz/PNc/H1+8wjSxpB
VDsVv1/ZFhBxKfx/6wwWhgfv8zHveU4YYR5YhPH9zjdACJ3JppU8BptgNwqm2pLL7ogy+V55unJ6
rf+iQb6YY96a1l3SeCmBpgI4YSLY2G+Hiu0vnWzCinx8cEfB5+JoTZUgX8IS56Yzhykn/dD5VCSw
oXrxnh+yHwqa4RvkLZsfJbaQ9i/8OTnKwx8mQDV0HW3YSFTdoKUmPqOIXvLG8KORTsAD0XhBFDdc
muL6esHKj4EkjntMTVEwOdcpc8gy7yy8jJ0RifEIFxLCv4zNlx+m23quxNWYCjXU9zhkDLnUYLuI
GIOUpb4VRHJyC+sUnEd0tr/8RjXywX55peujffJjs9mgTfBMYw74FigVfXwABcvcvyLIOUIDcIzi
vHxNzp4e0uTsA2THE73Al+0kV4Gq2WPnFzAOeKuauXQYM98KAKgS6B2DtV2xEyUSrM3S/JQeCk+1
OTc7a6AmTDEap5c7tRJTMAWX8Iw9Lojy90scYGryeoFn4eSwhOof2WXeiz+Gna4OlBTwQ/TVWQLK
fpDY/talmCiuawIWtCFqj+lszGdThw2rctCT33oIlLmJo1lVO/kaVkNpYaCkQoJTtt5GT2odw7zZ
5fCHHBDumMnNB7wn1oxyahZasxQlkKMlzdEKnfXjOjzouYl0VRRbLpSib+qiWwJKAGJ82tAdOsdn
nqs6a6O/uGaTjEIvhcskgmzhCnr7DXtHHX8rrTASjWIg3Uz08e/imwlJ6tVOns1Yx/qQDuDcT4hT
bYSYLOAcrOwI+wdc5bXllt45N8umHAM/xIzEAgQ9eQWvYJmhQLERvAg7dQAy8MFL88zH8RMGGY0l
x5dYHDtKD73N8Wk4uC5gEDnah6P4NUb5JGV0LRQNRFBtzAC+iJomNzHMUb0ao3iQQxfjtgnopkvP
MRxFMG0YMiBm8oAMeCpOY7ROu4DtXNTg5hmOIrZEXEkAZHE6qcw5tlv+98670xilk/Vah55Un5bZ
ezPeahgmgdZBKnW5FwB6XK8/j6ix+KZqc11GjtHUGA2j+G0tLC44zgTrB6zoKD3SYTnMDJj5gvxv
alxj1EssqwEeNqV1Id55J+am8FGiHo2ljESx/l2w9iXybBa1zPNGyxNqpN/qVfIj2AG67gTMnZ4s
trw0zLyb9Y/Z0Bn9EeVhVvYFVNYOOst5zxGK5h7QIaOT6/1LD3nCGePpYJBySBaARKEdf+FhRKyL
E+RN+/DkX2dUxvVqiHoRUDVsJcerhoIFugktBPI8PH0uJUZvtL2oi+0F8o+5mFv+D6A1W2TxPa6e
n40tJifHaA8tCRIplsMRlR40mgBPiMIXw2/hNZjw9K3OKA8xL9NFLEHWvXO960julgQgMiJ3CHW2
RWHisLAOvi8XeZ51OLthFRYEzlhkL2zNMP1t3pBysMoLUUm9hbf04YXR3ujM+6/61vl2R3npjAZZ
aEbhxwPEBFkYzPWppuQtAEVgRTawr9Z+ZfqAiXV6dFGKkR2YuguLGsCXoPEOH96GK0uMkmmXYpao
FV79sHGcyjQGbBsGKu1ijdIF9sTdZ34+1/slT+xO1mTElmdJgDwhc7jDCpw1sHF3jy86wTYmY/3B
oUaFhj1qXcYCAVXSRSyBZ6S3akWlG7UU7qBkFTsJ010rNzrk5ke8+0CYw6E291am1BgRHpFdKzoD
1DALQnIrMl8GeCfcCHUuYTglwxi/MS06tHBkN6dhQRIg6bnDO6/4MysWUyqMlOZhHuW9cvN/0A0f
AXgLsN4oM3Er17PdylNKjAAOVbxMOh/8XFC3a0YsscIwskm7AhE/fCJmMbBAkXdXcxHShOjtoyb+
a6rk/hAq9K7OVifQle4hBbdDgPTBE0IeKcbUKfqYAxcDpGjW9WwZSF/0pD7LGag9f6Tn/00K2fZ8
bYnsxYVenL8KT9JI1AwFV1oGiHmgC7OtRNNDZAzeBfjRgV6Ds2FVYfDJczAOqmNnABoDA6IYVoWW
c1PwKHltraEf179lY7mgILP+4PRDGHuYhGIXNvTlWTuraQioY/Ey/vlEzgCZ0Y9njgM6252iy7qB
6E7B3m4WODbMFkq0KLG9XcLYK6T1v/A4nLuk3/2n/voiwzyNwGjahd7l0F+YSMKUNDDOftA6C88b
49BhX4O8HJeNTp8g4pDgGGDRSwSEOoKDu8/QrPGdnNvtIifPTgtRqQ8kMAS761B4nKt7BYI2snnU
5iAt4PGSr7PTh1OSVGtPSJYKNgDpKUiiCxj4I287yck2yq5dCyiRRbCr1n0eZ1tIpwSZVyF13ULv
e8pjeqgAQOsehxWHBO++6P+f8NQP8pi2bQmezuM2qYhxjOEt0SZL64O3f2U5b0T/EUJ2ZiWV1UQQ
Osj68xkqy1JRqgcmjYtxeQ5XVJrvSPtt3HjClaILgSpGFY0fLcE8hGZRkYsrP2mbz5P2Sjdd/n/s
uuRxx1jThSKqAN8B0fHwDCR8mmKOrdJLtskTwDB4fYKz8MFT4WDMatAUUZ4uqTSene4U+xbcPCw7
QrH25ePzkwt5Pu+SfN0do0CEOkBpWAY5CiJxtuBruprZP3EVyKxPoksisKQN+FsCI5BDnV3Vi6wj
lQzIqf6o2MrGjEUnXXHj71mOJpQYl64VEznQwRQOUHmJMW2ESaPFGsPlHFU1V4VS0C66lDX0n+lY
vvf9jYlhljd+I+MZy6un8t147F8vFfp5vOD9vtzPFfi+UWIchOtFXSxyXQEl73xw3p+al0fD/v2L
INIH/Hdq9kThesYzbw0zM0thqRsqLa4wF+YLYVEVgTE+qcjVPC9IYVa9qQMB1a6sH6dyV67+M/j4
wVNec/4eamBLwM1okiygw+/7wUbDkC0TuRBoj7i/eaILe8nrYO1/Yn8CF5DthgfGKJVv1Bj1H5Q5
9otfW+GWoi2wzAkv/Kfh1OQ9ILHzCPCR9Lat7fXnZa87mI8rTYBmuB5CrfvXPBf6qCIYFwEdsNTU
mxhM1FvUKWWb96GA6pm3E+1KRoUaXrUAiu6nsaYrbDgUqTJheP9GkbnkRhii6xVLD57SB1RsNQ0g
mUgHoxlpeDnCr37mJ1pmfN1vFJnXOXSLOBj9WKClyJ1k+U8UrgrpFu661jlP4hslqtcnp5mn2Qhk
1gRS1CE/exhHS/x4cc3WNZ4+YAdFigpnoo2TZ6XkGYOhikvRAMoJcHkgwt8JXwpRQpiXQqAUcnU6
CPG4BQaKjeXdGoGFjE1aHUVWBm311Up/1VGuf09fjJUZX83ec7EmBDjGZvhcPprZ4WR1vLThXC/6
ty9kLqELs/6CZUL4wnaDwgRA/neQt/GyamwAvOFoTGLq20wmCt1SqL8DRq/jNaTPqc9vH8HcT5XI
SRYKOCZgECsEk66oSTg6ibnuFj3vP4R8ch+MAY/jwCguRg5uEXV3J/E1e7J/fFbvvPB+rtL1jSPG
dPfjCNcuBEftxrJcowFaNKq1/nHnKUQiIaYASyfZGWj3h0e7wlLaHTY8QCAWz1rimtyq8VzQ8+17
GNsuJrDEakev2bLe5dfxXbVysgREYUM6zAfSnJHnG5wEzlzMN6XKdqMsal+s0yWl6u2GfXQUK2C5
hdaDvF4F2yvSBNhpFNoDAeQ++upq7yOwBq9956m2WUXzdetsW0qsBeHV0PEZA4qIyIJgh73vXLGf
EmvYPzhqlDrsdySMhUnrgyI11LQSYJ/x3P3Y6h5dJCa4U2HzOm3CFBM5iG0oXxbtjZCDtHgqkWWA
tPjVXGDOApMWJpgLcu6Wptth3WOQUWkJEHSEoivBYEEGO9kU5ugG5P3ghCVR0BOzT1NSWHBSy9Vp
c12ZewDtmG0EDCOqYWlQj5K9biYv/6Z49U3aGFVW1v+PtS9bbhzZtf0iRXAeXpOTJlq2JNuyXxjl
cpsUB4nz9PV3pc7dbTqLrTzR+/R+2A8VIRhJYCWABBauoxlp8Dng6QmvVxiIwlYy/r01E1X+kMOA
yDU3lVYIcAIoBwnW4uwqn8oZDZTj1eVZLuf+UBgYwXxcehF1etg2XXrohBgu39KEqllGHg+05mFY
ljXBNERJ1QVGMb0XA6gFk3px7SAmKCAI6Heln+zfOMlEEKNWJ/edGVUlVYvefcm6cd8iAOV9MXMd
oYicvvVhQA/FtFoNAohprNp2hwd5E4Csbkt+rwC6F7Ks/VtSn/rcOsKsiXxLZkc2Y8UI27aB5B67
ll6xRT38jMnYWyl8k7vbafZSmwhjYuRGA6eCaFIkkJzKOgPSA3ggNrIcuA/dM6nb9ERvFjQJpNK8
jbAuAnrJxN+IaL5WnbfS4+X2vNNjoE3VA1VVckhZ7BB4vGGqFq0g6EzgXE9z1Z4f2rBQZpZgtKT2
rumWLf0V2OAHVnJMuzarhb38pF0g593T032rnGuM+yGVgSlDuhRpd6Zn2Frpztg2rnSqH+z8+Wth
f0YedyfuXHX+h0AmusqMTCxzHQIx3C7ald805PDVfABEuLuMxVnAmtgiAyFVdRGMTKWysOnmvSDu
KiQpyLsO3NLZHKHcD7UYEBHGGI3zGUTldu3S1YnnwsKAqkk0K3EW++y8Ga3y6Wt8Xh4u3pdOu2o4
8Ewl/HEVTpRl8AVbUyLTpPZDU7Srpf1+4TVnzeW/UyVv/z5xOANsDllRQ0Rj3daKIhFdjBiR/lqC
D9D65FGmzEcVKMkYSDoFUTQYl8gSdVF1mK84ausyJ51//Svxs+ff0XJdJ/ah2SEd3NC3Ps5JzjvF
RC7jFL3exGJeQ2603ZzKI2o18ho5vnVAfx3HAWeqGZo0EcW4gxD25blaQFRC0qP4gJfwwyfHxWcR
eSKC8YIkCMvcMCAit/1d+6o7GO86LFOPV0qbz94mghgfMAohVRtlQNJeLlGzy0jyhQcTzJrR9jrJ
KQ0i7kunsZOj4+SYZXYXTx0yYPLMa/edcwVZ1ARdhs1g1wpTADvrkRCo2kjrNHliyQWxudEJPTTW
22RJQqIi4v8Ulhq8SpKwEmqDepu7D1onQL9r6VlfTx36MzC2yvmGPHHM0crqNR6GK8QlxH5/H8nO
A5tuSh6el9xmmtnsbKoaAySLYYFLvKKqIT30T7ujC/peL1gqYMpAXZkbf81+re+jZPOyFDVRQ03/
5yg1q88QDCEJPYZe76zP4JiKeGWGW9pz5+OxKVgqB2OchDr8+0zkj2RcL0TnjAXQa2OzdjyMpP1F
tgF5WBPKVqNp6ycbVa5PbQ96rV8hWC5sztedA4HJibNpmmSUi0KkJy5kTlltPG8fgY/095s1oEvw
y6ol918NnmpTmUxYsxjkWE0rnMHmdIpQPyWvD2tpGXAXis8FaVM5DJbqshaGaAeDLx5DQlctOWZs
rTyPoF95gbDeiv8CqhZcBpa5u1+W0D0hirRyqTH6tXg4w2aCAOnDAtyt5AQ6MczMXXvSFxbeEXif
cC5KnIqjIDy5GrMW90VVQRzCmnbbx1a8tJ4CDEOt7tvKvLN8q8UcZ6Bfr21FTUXfH9BNh7nD+78/
e/dNFWEuJClIz6BSWkARu5es6CB62mmtfGC99TLccUeEZqPeqTjmcgprSYsN6vzYfZnadq4sBze0
nMF9K1br+n3JHUKe49CD4X+fIAOlWdwZ6OeHgnhVvdhYMIItJ5QM0Huk7OQWfcrtiOE0RHN4Zzvv
C9+iGWQdpCSUjDQSjy+DhwsS6+GSjmg80+eYCNtTXV6NSr7mONL60NmgOMBrOCcnms1lJ2eoU0Un
1l5UXT6MWCSBkIKSEIJC2aIjeXtjCwoCbP/6dcBG1k/ut5t7oJ5+O7aVWm7PQ4+N2ThAu3EW+HIo
MXm8QHrupfOHFAY6LqOklu0FFvJiv6cxwTrW8FEgzwLBQ39o0/07vICT/uKfF9LfhsG+afVGn8ul
ifNsSiKSYDVmtLEA5W48EH5xPt5sYUUGMz8eARS0gbCEL/FYakWvZuKxGSxbeBbp48rD9dEyXB4x
21xrpDYVxYBJW9dSq5mpSC8ZWwhXZ4zeOc1uPYgOty9qFoEnajFIYkhpDYb+C2zjZCdOuZQtG4xU
nHB9Ng6bCGHAQ+v6TqoaCLGNggi/teUhe+UAML0p/rCFiQgGJFolH9OkxOfpYAvL0DlWpLCMlf4u
Wuta4xKI3CLVO/JYX75cQIcvo7B33FQOJpXzFu5MB16bkLwEHjrhyeVjv8eTox27KtiBtOP5hEmj
1dopVtqVNCsEvNzOjVmk/D4E1tG17JI36hCLx9wgSbccRwtVl4F8aRnnPuWZqM44u1mosNEFTPQi
2ZGJ4cNl9LRcP6+LnHDpzOinu3fUTJCgpo2enQccNS0R+P4qBn9US7zt9m295hLfzXV6TZ2PHZ84
L8YMVU1I8/szwRq72FJOwSuPlWs2SZdVXUaaDmoCTWJdoglruYmvsFcrfJDtwgtW8v6y7PcK3adZ
Ir/Dqwqq7PJnQrTn+84yfxFNhDPOco5bLVAuhYjwAYyx/k6zdggz9zXKPKXTW/QNd2kr+3+F199i
WY6EPBWLGotuxKOaLy/LB6sPLWWDx3e6N+BfPRNODvj2rjW5bPtArOUAe8/xkvDit+6VYLOO2doo
hW+43FWzFqopqLeAcgytHcx5qjK4A4KhpIDtSo5mIffbY6d2tVofvsA9ef/rzd9E39LYYzxLQd5k
QyWizkKfbsJ1/0EHGZPcxmszR9Ysck9kMSGLmZn5qMrQzPfj0NY6R5HQalm4z/X7IcHGB493Vcx2
TWBq+j9nyfLIxmVwUccS2smkdS+StV2DMdTpHcnEO4b9OR7ua8j5dLd2komZxGUeXEe5E49u512W
insQOItzuZ+Lga9zloyLtIOEcmEPjzUoOxMsx1hteLNl85g8OTkmyblEsSI3F5ycjYrV2cFTIobl
0FPN55um4PQHIk8kMQFKXWHCXa16EXWVk01TxKNIjsXz1VoZW++XZSW75SF1Dgj7eN0Y87g5Ec3G
K43aJVJXQ8nNu//uHoeCYEkasdJlRITbuvIlD7Z4PsBA9ZhkeaDU0BbnqoqWUJDz82VDZ8QPQ00O
8br5uH7ct8rZGvzUCxhEiUQ9knMTMgUPqTGamDrn7JultfCsKl+nFr+eNBsIfh8sW09q5O6iRyrM
9AXcK5GFrurRK1bVh8HL524udcd62DpSXP7nPNUruAtQ7HcpOr+0b+hd8S+uuVf3f+2PWBjXPPfL
RYQ2kutK6/CQw0ssqZne+0PokUx8X7rWStmL1JYw+1/uUvcCRrbT7aNS1ki8+HO+KsdvWPoJPSzL
axrDQ2v0d7vv9cokFSrYmw6RhrvWPvBgxZE4myJNvioDPmnZnE25b6inijvsrh1ujUrKEavIeemt
zDtOBn+kKjIFY4SswildyrN/umwHywDd7ZVg1Er0wMH11jvOq6eAEQYTGNh1iVcQ07Y3vIPmGTMD
UKqkaFoUwn0uW2pjH5Wl7Uo4LDdVozrdMyEGjkQ0SmeBCZ3BDa54YL0DaVb8muOOvDjWf2uvDBDV
gShilzeExanlb9yPQrXy3DMebPQuxtb535AWaxMQUhgQulLqPU2AuW4QHSKhOhPTwg25DFDmuW+n
t3D3zjmyy+/yalDU65neKC/2dR3tqhizQavV7oIl3AuV1J6FIHGTWpEPwsTU/+T2Tt6WFtz7C5hI
J8yCWNOaAde062+wSMPfVdbHmSTrFeXZdtLlOieS+/Z84M4mcUIQlYGhMOuNSxsChnwbXZvVK+8C
myPjmH7H279PcC5oRWxlFFt8x9b10dEku7l7fe5Mx3TQX4Os7dB9XCyr9dZoFPR+t9bj/jHzGvQt
PkdgegGPgzd6wu6hdbDMOLWWL33n9Y/3LWC2pIkNixrNhtDuLTAue65qfVEMAkWqxRJjrumqt6vE
Vs/uIiXdynxZl9ikvHniFXZmn2enghkX7tvIrMXwJlh4UsnlTDAWcPKFASP66+ZNKHwMYPPAcjYq
nEplfLkIU1MsQElzREnutPOzfRJaYoaeK4XjWrNh4VQS48XZudbAp0MlmeiGVqxLbbU4y7XsiL7+
dv8rznYLToSxTTOgRW6UawJhGwyqhIWbvEc77ZhFdrOyrjrunMJZYt1RZj84D7K1vjhLOLamE969
R98qWW+e/h2MNwsREu9rSZUuI3uxTwdi5WvKdXNf39lMeiqH8V0xvBR9Zo7QF8NGu11h7bFIyNMt
h6xxt9Ep3tjivaLO4cVUJlN7aeprGxUjdOsb68ONUYVHW+86q637uvFM9NaTMoGNQkn+v4lu6oPs
vYEx7smweDc1DUDufSgmaMjiMdTwsXCA5s73E0zsoq8zMmnz4yf/+Y5+jnvSGJCJ22uhRQGkBdg+
H1vrdev9ytdPHOubC/OmH4hBFPPc1pc6FMWjlKwWezzNjpEVLHhzwXNjJNpUDAMhamNK7cWgtveC
Lp0dunRWe/L4ihXiGKY9bPh8wrxvxSDJ2ItxFaf0W21q21ZBD/CMLtxd4UYqujS5VZW52HWiH9uP
0HdpijlhiAPXjuleNmikxwoP9Alw7HwuhtM0zMZoqiKJKht7iKMaiTII6I7XcanTMm5sjR9dZD+v
8ZodI/bgVnDmIuWpRAadavG6iK6ijKhxUwYkXODtHskkKmFPT4vtfe1mbXGiHAtQeTQ2TUeNBKeo
XCwVh/hyX8QsHk1EMHhUau0CZPGSeFw0pPDVV/CyNNbZRePyfTnzN9lEELXPCSBdRiGNzy106Sw7
fbxaZUnotOWGy93FswgGlOow0tvgjO+zaQOCKHv9gMWtye7pQDlmuE8ws3Y+UYsBpYW8qON+oeCu
0n/nbyL4/DPRTgQbxRMuux7P8hhoiqK2VvSbOWzc991ICpgDnm4xBM/NHnhqMfBUCFcTY/A4xNwG
l81oXz39ebEGTPBe5qi3/AHqk/NjYEkAv+/VqFVaMfTbo7hfS/YzvXnvW99s5WnitBrTHnXNz6Vx
vkAMCsqKd/Lf33crNOtjjePWwVPgs7WJvPsiZ7sKpiIZnGiTxaUVElgGeAL9Eqms5ESlGz9s8pgg
GfovD1JjsKIzykY2BYh7OS2IssKzPlol7qvEgSO2vyTSi74WY4iIYtL9JaBdwWolnkXM34x4qtXp
5K2umgwihUPWSQkIW5FRBR7uxpW7+uvxbHm4GEHRY2HHI79+NhtxTmQy4ISleEodhRq8GENC7+12
eFiAoZ0X+92Crj+N/Vs1Bpr6upeioqJi6Eb1zhlJ7jYyOujQNsPraqFgcE8WA0xZ2bVGhuzhCC51
cR+QNTfpmzeHb20YODpLpSpGhU6hD7nJyS8cv4/AySr7yinb5d7Xkh/FzIP7t0wGl7A2pgT9OLRC
ufFUSqSOiO6kv8KcHFCv5tyN83j7LYzBplGqtahOoSAV5p9X971ptkys/W10GruQu2+6OE5k6KK7
H+gq3u9XlyWthqMF7oqVWRZH3Gz4PBHH4FFuKF0wqhC3QDRx6pz8kG7KFzB+2BxBc5Cu43GUUugq
6GNk7ELooks6oA0Cw5528PaY2aBqwXQbR8rcDTWVwlhCj4b6JGsgBU8JJor6CnFkByvGONrMtoZO
5TBGEKdFJw8F5NzWgICS4rhCayimQn/9wpJoXl/kbJ/mRBx7USXSCBb1DOLA0GK7IeKJo7vTSYPm
EX94QrOCTna0q5/sq7fhMVfJozNsS+yhxODo8uI/Fa9gxbl/1LNFlunfxFhOhi27RVTRD9rb/hFz
2AQbNtGtA0QGZeWnueX4nTKHXVOBzF2m9noi441dQvQheclAlHdEB9kXXhg6x9+Rs7+/Wql7XO33
YEPvrfgFNT7VAsF2ZqKn0xEd50IeLLyd8bjc5hBh+ocxd1Ou9gupvOIPeynRBmLyWenm8G0qgLmI
hktzbfqcHrXrV1YqENn7H/478Y13G82WP6aymNuoNftLJVA/RbcohttQAbnYqyNoUYW33/GrhnXo
OYayX4qA1/vFO0X675NUQKm7Xm2pjcvYp20+pM59e52tRk4VYwBIytKoGm5faXN6j7BPd687W1hr
jC3a/LLE/CczTcnENjEMmTPatEJTDxfMbBw34Id7f7/YYCRxTC+zMXXKAb25G1fXv0UxioE2NurV
C0QJ3ov/oRwTl4N2sw00UwkMqo5qjZHhFBLyQ+ug9Z2SAXC+zjxwfyvBAKpJydX1ECJs6s3YTLlC
2wy/JXQ25J+owvaE9mOuyLHZUitz3cE/Rru/yG/ad4Shyq9huYw93uf5B6D8WzW2r2wEf0svjA3u
ipPvgi8PCOU9InClk2W8OsTsq8tUPwYkA8lotV6EfiA1OF6fQhKu0wi95gQvdB522FmHvCBfIK1e
PNLm3k+OLc5WGKfyGSykYyjxKEH+4KGPAFCF3k3E5rwbkZoDG8dOxTCIqKu1How1zAWDGRUJ/Zq+
YnBs8h+g8PvDMVCYGmAKiAvoguIE1gOTpAEhYEwy18692lp/Yc7r6esMZneOL8zFZFPlGOzIEUGX
zRVyYS5AXuOtXQof1QdPDO8MGdwY+v8A4sY2nk4m8Ztf9VKp0SsW46uBNdajPS0c3eZyqqluDJRk
Yh+l0hm6gbDexwa1K4l+8RTjnR+DJZoWJHlOr7ArSR8VvEvcJqt41jEfjvxtHSzVrlqWSWPIMEHY
uequPpI1mujHLYIw04J7R/uHtdVslI20wcgA5xQ5GrLUu9pFXQDxASkbV9yEa9Mq3LO7AU0eR878
nfytI4MmeMCVGnHESW7wvtjXpFvQ1gYbFSbQH35kNd6o+UvuZgcTJjbCkvCOZi8IZgPtKOMVOoJu
JHNYKIXphN+P3vbNiZzbbELFTR84LsHOWQq5OuDBmJ5rP9ruCg1/YEw4LB5puzvYhrlv5LzvyCBM
0o2DfpVxvmiYwFJOeYmF05WFpvc3yrMfuui3wrLd+x+Vdx+xNL2ppOeoOUBJDK+Cwg937fEvD3Qn
Wwcz47wjnZVmiIKhyoqIPFNTmLDOjLNFkFAV/dFF4QY9AKSwX1VvDQ3RDEs42s0d6VTeH0daG0pK
0xKwmK1R0qvIEQ3b9iAT1XoQ3LWFSToT7Sm8yspcFIbxXF1SZRrxqUw6JKV51A5YXgujdZt3HW3j
Oc/t56xzKoLxRjUuzqJcibBO2959dO6BA86zwdFUAHt5j2YoqSkEoBJFQ380SyCrxTiQgxEM7KLh
yJtD0Kk4xjQW17aoF2ccmVGSNkQH+F8cAbOdp1MJjDE0atRjGgIS8JaL97QPktEICARw942OK4e5
sUEl1QZNCznIt09gPYyso6c/IfTBgD1HFP2T2chnqhJza0fnIUXx6aaSDWBMXdED4xlciVfnmk2Y
ppKYq7opiwjLOkcKTujhEyvQays1Rf6IrMHKavOZyueCg6lE5uI29PZaotSBz1UQ5YiAjn+jcdyU
raRc6zxK1A4iGto2h9gR0TjqyK/oXHj6ern/rTj2ze4EuuSFHOvnHgc4ONHZNUTull0OIrC192s5
mJeOagNehxjcPuulxaPEny11TT4KC+DpJSsLGDgtCJxOmqVYRwJM2Drn4wN2znLNbrbSP5XH+KzS
JInRUlSwT+JJ+LqScrVDI2fmKZ01Yvpmub6K5LmIyNPhk2vz87fH3yjOpu1qNSpjN1DhdocFOJT2
jufAczHVVD/WgftiSCUBboXJgmpfYVX7hWSPD0ssykQTMMcEecikMU7cDsEgpRG1kJPfg9/OPRr2
3iO99/zJiStmqwRTxRjvrfILdnLKMHdQZMvL6rf69nnfn2YDw4kENnkfW/DOY3MulPFxAcrLM8HQ
6mFPBzPwqo/GNu/QYZXkhvfwycFcNoO/qP04ijEO8ew9cXsFeTjLjniJcpsUQoNff7HV35tohXIu
Huvao6JaaQrOMNRbuI9O/xCW/W3o7LRXlAaGughv4I4CFfZCgE3zI3TewO7xy7GqFe+K5GAhO9gp
g7+512MaWpSP58cDj5SXh1LsjFci6mWKPhZq51dc9ImTLSvik3NI5JAoLUi3mwS3Mc+buefI3Px5
kvQyyAOoSWKH77iMbLqW+BdWqS6f0NjyX7ozuzVHaPtMG3N4AAIN3xXtY4Ftqir2IK8AVZ88qOJc
luyinEDt1CKWbv6muv579Bk+JY/J8boCVv0fOAIDILkmhVnRU3E2orWT/yJ4J9ONRSu8kmCP96Iz
VvfdhxSe87FZvF4GI3g2b2iMEoi723vK0XPW69v8GpcTjHO9sHl7YZzl4aJDww49JyffD/AKe3WW
Zuw88ZYIcEIDg0kWiqyuR0W+fbvg8bpFns579ph9uJ7AMZunt8YVL/I0HwHlNrJW0FK/4enngGo6
726ZLWtORTGpQpIV+aBc4GZoeQKFFZJk1FFDbJJ8NLaEbN+wbAIrT7DwhG5X4ZHO8MDFYEISNNtG
oSRCURAVuKldLj3PctBAhFSCNh5wsokb/eydEJ9N0Fs1btVkgLjGQsUYNWrsv+0JJhAfPfK6vfxC
3HUYXg/pU07pzbkDWbPkAtPDZiKUNNO1XtchPyEXNKgodnAmX4jGOXryAgZ2iw7YUM6LhUyxE0/P
mROhFZ1XJ+baKIMpg7bQsaqG2ihi/XEpe89orLC5lzgvNGGX4oioOZ7FAnJK94TeCiSAxxQPtYG9
X9VEsQneHi3HWiYLi1cV4JmLyVQeWrBGjokM0SfapuJ+rLBJCrdCv6TrOb3+KXA9jfRYPLG1HjAX
QKrNYvuZdoRbepl7w5nYjclADtjLkjJtb3aDwlK7wpTO6kirPeBVeHtQMapDzZUD4JyckW0MWshi
bkpXCI1WtW2f1+XXGszf94VwQnaTQZ/e0JRYpg5hv78u7//07IPJ9NAYbBFr/ZwEtObi+v1qF6JF
C91MgcMRw4Mwk4lT2oUUVKYKMS++itrOrkcS9/txC/IhNODanPPiFZJMBkHqYCxLnX6UDZI4993v
9rvVHkOdC++htnoPjEAcM+D6H5PnDEaiJcWtdIXh1XI12njiRUsGyZcOWnFbR7aeMX9P2as43496
1x2wNhmAGRVhSISS2kZrt68jjBw7xHna3Reis01BgfYf7TbpFjege4R3gzRh//j7dXAta/HGvXBn
IxWMbAPnDdRt2cZBo+ob0KMsACo1XhIrstuDHchDopUTuuMXTGAvvO7weRudyGTKj83QXYIgDqTj
ZSWM3sOwfQNtgXO1qx0Nxw4H8M7wGp3n8+OJTOVnefqcdr1sNpBpRys/b62RKJ/i+gpeWLqxjXIq
cuxlFq8mAhl/D7oGhz6aNAQMFSLhBTjALjPrvpTZhHUihPH2OJTB7SRBiGIJj8H+X2Uhk59n3Fu/
apfY0PDzlPXITkanPfYfQ7ylXIrPVvlMFxPcV2iWisiYiGT8W+6yxbmWIRKjpylpxtNvy7r4+goU
JVaZu09ca6Q6/OHXE4GMXydmU0bSOZSx7vpz+fXyrxrSJwqxtQx9HEpFOMPwNggXKqxlvFrem2Sj
lru0eeYwHz5/K8MWMMokFLBFD96ckM7CthB09exQ+NTQQ/uIuOTXL4hd02VRvE54nk+zxY1oEVXy
QoTkzQltYrTtZvVItgZ5CzGDyCOsms/GJ3oyCIJRtapXBXw08JWCHhILZbHJ7FE7ejWmxbANMvzg
Hu0sNE9EMgBSljKI6AQNCm4w875rD6ldeZEtxURExgr6joS+5NnoK+FdChwnZ0sepXGVUzy4SSDR
efH96NFPli5CTjTO2N5W97YW9s9jEeSSVxbgeIbOgEuYJNo1yeCKH0dagKv9+67O/YgMuijnukwv
9Orx0VnoumAN8B4JfYPCLjhepDIffk0+H4MrupGdw0sHi9m8V0+mdX3EukfeyP4/OAGiRLCMmYpw
GwqYtLaN51iMZTGRodE78scRRrl6xF26jrE45gkL7nih+Hzao3xLZL6RWIHcYqASN+nqvV1hSgiB
V+vTZyJeGWA+2JvIYr5XeW4wll9DFqYo7HfUpNw9kOU3iC1TB7PVT5+f9w1klqgLYwB/HyfzzQJF
vISFFgOa7Y9mj5GXrLFDcIMVPfZYrIi0IlvSO7+wx3x5wPv5V0TSJ5p6LMfHhOCO4uSxVNyfN8X3
n8PcFGaXK2JSQX87WQ4dyVbZweZVc/7BTv8WcnOaiQnVxSVAxy10vibL/FUtXbLE9OYLmhLuHy5H
mZspT+RgJ7Fej1coo35gexpdMqBycGt25mvy+W72NBGRK2WYhVkko96902I66Lq2O7JsUTa6r8t8
IePbUG5PTRNJWXqJxvyCQ8PjP/6H9nbkWGJn27zoZD5a/v46ys8ossXa7TjKIWizOESHoAEL8jI8
PJ0FwuP6/4er/FsUEz/mfSol55gav3/r+x4sqIWSmOC8Z8/pJjyiKtRhXCB9QA9JzMNmqsgdW5cY
XOkaIwuE6kxd7+S+uytwutBMkqDzfU2Z6ShlKM9e5u+5b40ZfGn1sBp1KrOxXrR1hYauNcKVxePm
kztJ8g93z7csBlquQ1PESQ7b3NC+XXeBJtGVB2Y6Bwkk2PI5qvGcjUGOruiKITYhzY4CIj7VL8sv
XgDGAw6WWkwVjUYKMTx/3NCGGDTXYllbvknBZqLwsIMri6lEqVdh7HuRerbvalYZY6dq6C6OvByK
d5+yhGJDHWi5dvtK2L6tef77BzliTPrtrbNBVcX7Sly1mKjSHC5ZpCXU6EWEeAZyQzQR0e6E+3A1
y1cyAcZboW8CV40ZpRfhdpGc/Hz1/rEgyPER0GGYycNgBZ7mQN6RWwPaaXk159mYTjWwRlBQBdAX
MiqqMvBYVq4yEoTKGdHbwblWqCX/gRuT32cAUpN7OauGFIG5iQwElBw1ET4H3ljOfEV5IoYBRwUY
HKhUjRcEw7qPQjmS6/tfaXaC05jIYCCwNc5BlZhQBcstXPp2ig66dmOcweYf+5GX29yRulkAnEhk
ALBPwgDLwi/040hebeOdykxQ0L3NcvJuMvoh7n0oBgDPTa3HiZnJqGOXNv1S/bZMsU5yCZYW3knS
k7oni4E/YwyzTlFwkg3k2G5ka3g6RZrGuzM5xnezmolf0a0To4IVscc4t6vjAb2jvP2fPMO7RSIT
EWp+0bs8g4gXPKUXzy1JB6swXC6acz7PDaomcqSk6Iw4hJzB25w07z1bL3pyQfNIwTu0+eDp2+pu
YdxElGmU2TVQ8XXAE4kFlw6iio7Qbl9u3W+2JDaRRJWeSEqDRZE1BiQVzsne3fizb0PYDiJca/PC
e4Wdvz4m8hiUGKtgFNschyjfNur6mDXZ69ZjjU0SbxgjwBY0XtFvNj6cSGQwIynGvsbKGPl4ftEW
mE1D49STecxeE/Lv7saJKAYsrim2DFQyDjOhEa+OPV5o4cQsDV5hMJlHdz5z8HA2iJkIZBCjuAbn
YaFBoOBp7xt/5+LBa3yofmMj6v+iR+DPkzTA5yEpJlaaSJLC5kFtYAYqxrIRzmTJcnR1ojxFhd1K
6zqzjVeOan8Cx09hTDzTla3SikkBrwZtd2+jsIN9DeYT3kzwH+eGnKlE/xRGNZ94gbloiwybryCM
suuN2zIikb1CZ1PV0Cchnrg/wfenOObGLyqlbMcO4qpyW9uDJa0LukHY1v3t2UL3dE83udicA/0z
zPgplPG86HLO0h4kWejtQ8rSmViLVg0uOKOwO29ccOPRP4HlpzjG7cR4YYpdU8JYQP6lkcsvAR19
y/s68WyE8bdL2Z7D7tIAvDrbBcum8ihgr51l3ZcyU9D5qQrjZUMJun9FhyqYABas5OJcQ0xEDDul
sRoRkQDPPOjn/3k3/5TH3M26EdfaooI8W9755TFZkNFHoYoLHxwzZNOTYQR5TyndPlH2V/nMM7g/
wemHGixldI67f9QKfB3MC2P8ToBnIaT5DTo4xcmivc6Rx7FvNjFZYJJmzOmp+S/nX5HbPV54aMv5
Ljcm1glKtGFSiXkDhTD2vYmPSmdrCzd9yZHx85jQZiLdn4fH3MsL9axnowFZL769QDNdsGox/nZb
/sU5t5n46acoBhj0CKwKRoCDW5gEW8aaxwhyeGWamcLhTykMHkTZVamvBqS8+Kfm5X1wTDLm68Yu
NZrRHRxLI29Y2/GweNv4m8XO39hWsaPcIkv7X4QEP/8WBje087VDbzg1/LNGGu+vZCWnBEx6vGeC
mXLbT0EMciRCajTjgBuTbrS2u3ilW6ZuXTRic1tROFh4W788Mc5GjMOqDlsUD8nGzltibIffCW9K
hXdRKhT1J1LGSlTkrqNmieFP2/BMrDTcHYnnxRp6gF84wPtn8vXj+Fhq40sZYEO5gO906kNHJeUW
nIshGq8c9amNfP6DBHWqO8DLrsCqJIxARFecIVqco2K9xTOnbtnio4kBNI7XzVTuf+rGxABCIVVC
Sk8Sl0rwjiYsUBiDAWnvYUHJaoumHe5tybvHFAZT9Caow6KDejbgeOeTzO9WFjcm5eCwwsBJWBVG
UI+Qgj3u62wgqEbVGSGLZ9UDUuIFgAfLnEhDYZClGgYzbWVYybh7MZ4KvCE13BrNTEb283MxkFFG
1zrouopG2id7RCmqBxeSn0TOfZPnHR4DGONFCuvOpCgJmsPNhfPrPKhnKYizPCqFtoUW2ctVI8b6
nFuVscKq5qtrvpnL+7rwpLFMgBfsxTbV8nZmrS28mK702UhEWlb8DV4cz2UnALG9SzdlGaLoUmi8
g7mCX7nFG24yXrVuZjL9hyWw/MLNUJ5V0PXLRw2P+SetBNOSSXZ4fqrIKlwLh/Li9F4B9wXbEicy
5IEGSz1cXLRKHnLcJzLeH3wsx0Cj1RmpSubrILho0GovkWerAXXVxeeAMed+URnwkC5Jk2T0Kktr
Rxmt48JKDVsduWkK70sy8CEGCEmbEnIoicEY2ciLUhfFRIRYHI1ECgx34F5lgEOsxiGTsfQKrTQv
vomp0b36ML6jChbiTYxbCeMFAywLk9T2SDNpAoZuBT//MMiBSuE+P/O0YiDE0JUsE1SI6ayXk75z
bcnpGgevRKPjLGuVlxzRn7t3iEyyUkrXIdFoLvuiiojvN2NOBA+kDT22a5VLC3wGy6XO3Q/Kw2N2
ljBMlawdJHqYUUvywAKFSGJ/YTTCvg9i84AMzjtZAm+WwHb/Jdc+LrtkQHDcUPKfxZNSWRyv/gdd
vmUwpY7WFJshqjsKXpv+1UHtgfBH3+b991sIU+IojKzsxwBCTrQ9s7JWmYVuoAe0Aq0v2MLLw37q
pn+axbc4JrzRk04WqgFRwMbHikHfqmy67pd3dDwpDChp2kXWRtCBHV9ygQTYFXb/48+8PlGs/9aC
AaO2loxELPH7CbYeybb4gFE3NPVwxNxebu8dFgNExbXtg76/GUD1y3RHjBfhP3R/1p+mdXkozqTb
WgNWstD1eF/xM0fL+QDqW0smthn0LFDKBuLdHbbseliOzC378j4UA0rnC4iiFZVqeMIFjQ7h3RGs
bY8h2PXecKaHNfZWfPH8ajZfxy4wQZXgvhqLEYtE6epaH5ESRSTeJg/pm/CXsmtWFyfBUNMhXvIa
C+UZNdHyYEgiCPcVCW2e8IpJemSoaFeXilJCKIoZo3SFEvB7WFq7FA9W4cNuJW72CwuLkbavGvaS
5SQNsQSh2VbbB+e59Q68A5i5ClRBEQRR0FXsWVSZU08zVdDDOkS4UFun0Y4jYoLkMscyO+y9xra3
btnHtvYQ8O6EmYNXRZy6qUgqlpSwvR9136ZhcTXxtXfFe/sabBfr9ZccE/WRg85zd+oPSQwAYJw8
HPMIkkoXK77jo+kkIPsFt2FDDKt07zvKXOiHNn3VFHGimDnSmbvumhYKLgNYcYJJJ7+4OK1ExhBJ
sIxWhX1rKWh3r8aHhd9rpPWe8c7AnduZuY/QNiCAxBFrHRRZZf6EIez7UgkWCI/W0sNHv6zP5LxE
MKYLXrYCTTS2TY67jofm9AZiAApKG5IggxtGEG+TfBO7FrokW+iBaB5RjXTajbQqVhGRXp94DjSz
vd0wRSx9w+EKAoCXgaJsEWuXvpAhyB6wGLT4JdDX1vIlJTvt/5F2XcutKzv2i1jFHF6ZqWjZki37
hWVvbzOTYg5fP4uecKQWR33nTp17wq1dJbC7ATQaWFhAb82kM3r22eG/hC0XGm9xhKy5sGJnDgZV
0bknmuNawD7ffhBhQjGn5U3K8NqxtoLdNrWjVW18BC6jK7s01btdbBXohqfhtOZfvdvvq20gTtnv
Q18KWGxDGunac7KBRr/QznTBOVxttcwSUYfaanXNBZJ2XMdea42a0fW2thP1+gjextycJ9av4oLm
Gh6vTCbBDnmQSGJ5kecD5lf9p2D2tR7bmSHJGHUuGJZ8LkxqIokmlPASYZ8y8ZRhqWblMZjIuJs5
hR77hvvwSmOB0lBFWRRhKSR5wYD+yKYoE/94Zq3jMTSQUDzT8M6/dA+3anErhLAOGRAp7VJByOt5
/9e216oxd++hFZnr9MwtnK2NzmTAdvceesACN9w/YaYnevs+d7udsMqeECQfMEpYX60iG9MaMEie
9qb6zbI/+sT5KK48RRBhAIUv4RNNIFK/vua23g5do+ceXcVHZ7cCyGBarThjstChvQpA8fT4HBZC
NuyRpKqaCkctga369gOmKJD4qvJ9JOknu+t0yZ3c/v0y6qlb7Jl3Ws134RF5I48kGglKoSn6TvNx
A+VeVOugWWKtclUamhHugveLPrxWBk8x3oWIUWM1MGoqgoSx9Vjr7Sqj8qIOeZGLc5PXPJJLNMBH
AxpYkIO8b3DaJxSAaWe7ANDDJYBbHeBfQJUQGd8KDerUj+uoF48IazgT+ChUm0vT3+8+e72wWkvB
rfjy+fg8Fzosb4USsbGchz4HflIRDgNKjXlgmMP41zc9e3teg0zq+7twzb5zS0xeWq0wdukgZ7p2
0Q+vj79j6ZxvFk/YnspwHdOU+A5xJjAtVqkZHYKD/+Tp4zm35Dfxizk+FnnvtW5XTpgSD16vMS5b
8YgZSh8XjKb3qsCmhYizohD2erMswlyCmK/TQoIQU9t/yH+fpxT8JEg9Hx6v5T5suVkLCR0I61wZ
Kr4Tj6oT7p+fhBXz/VgATTlJ8PQYXRSf1SBh2rMfDZ5PggmALOCxorkZVv05BQ1FT3E2C4BgLAtj
2hVe1XhWIZk1kjErmCkdsXvofAQkdx6UvT3qzNz7sn7G4CLHkIwXdg36hBwDEAWPsujFbb2ST1gk
I4K+PpOG2Tiyma9vbs8vDRBCZ1svMZ7e5pbB3eklXIUWck2UM13gb7hdPWGaWdDmUZxg9d05+pRX
sMzBHfRn+Fzr6W1TeDv0HYe04t2S67vZc8IQ8aDBH897PvdTmfZeco+ezAAKDU7hmat99TN+zTsO
5kdq7nfRWq72mzBJYazlvAUbwlzEDJBAf01fPH06WFb29CluZhocQ/t3qoi3+0zYqCgonTIpOOXa
snPzCOcHQlndeldo+rxQ3oMkheVEBDLIdZEdY7IWxXmgcjhRmM8Xt/YcjONAXy1YPN3IHHVazX6B
cOpW4PySvAoXiihQGm6CQNCOgC7Qgw49gyRJNsHnjlx27uQGnnLUHOmia71aJxEQFijyAasKsajK
bi82J3rpjt98K8f1If2YMfy0NOJSXHSzs4SlKlNWKBhAK6IqBhb5xC2dzh3eCkN7/ouaOyggdevz
dKq2CXZZ8w7SXvFUK7XEHcXhL5vP1dIJo+WbEDMiMnxIgjrx1u68ASOT4CejzWYjYCjjqjBRj2f/
herF8hV6JZqw3DKWM05KILq0XoECAUy4cKoR8SgLvh6an1hIDdyqFmE1PAYBFZcLi4VORpfDNbEv
76saeJ3DnN6nhP+0tZFcNlIIRiffn6DIWwTkqt4hVQzM+IwYR086xfMuoChv1kZy2agVhm4IFfyQ
ui1X4BHQdQd4dbRLzKypuRWZCuWmWajl3UokAs4iTJIoaSBRQib0w3YSz318l9F8D8loU09NpqY9
JFxMW3IDndvNA23xQEAwQsvkLF9d/6iiSjiASJAqQcpxXJ2prmqdN8zj75X9hHGDjJO6mc2YjEnj
KV2OF67EEl4g1LKY5xKInRmYZ+YvhCi2p5q6/kff9CYeR5hyaH+7NLg3zepJWptUUNR0LCD49TxP
FrBtDkZfnBhwk//ZWHiHrV4YMzdSIzZounqfDLzVHMLq4yate7GHaNBNP8kGN9Oawr9vgPexQHf2
gvTJQaVNiZ+92F1Ye7XRxEWdjWqMRB2EsjNoH2d7BIWx54COZccDHkBRXdoSCVcTh0mqiS1czXot
9wbIkNy5pEIlull6215fIiTRTSNVahKqvHgM38MX/ltGMYB5x/wEKqHuL47nwf6RvDaDhhm3bCJA
X8KNtE926N7btq/VhjO/PNCeNfrzM66szY5Hs+dO1hFhbyzFeff1Kpp7y5Ov/98Ok/Q2cdBzUzvb
K29xIJ/SwbIDzmTBCC3x+bGohRr7jb6SpDYNZpLJYGiePTnYAdhP2xt0XY8MqOsJ1I1Q1x+aidwX
YG5FEt6oA3AhZXMJz4iLne6lZsd6KMy5YJjSzH4NMnhUpLV3ZlNn+uPF/kJ+Hp0z4ZDiOJCqtMFi
E0wwV3TWaBjz2T4KZuuUvg6gGgB4c7IbcC/Y0dpcv7gvxvv7G6KFyXjHRBeaKc0CH30QEZ6EYlmF
Fxa3gIzpVV8MHhMe53QY2OD+tPr349XTgjIy26yylzoca+x7AqrT1kKKygbbihc5XKbzf97nhhhl
g/wCRux+Im0IR/n4A2iLJbyUHCZtPsYiLtWvPwl1viNH2UrCK9VCIfSY6iEeY5itDgYg0KZZjxdA
id8xn/02fh+mJsJ8DXg+KVjbmNIwgfU/NICPZlATYfS+dfAuap4x+7rUXFbPTxTTmXfoTl00VpFZ
VN1APT7vwdX7gfXbIIo1Dcaab6Qv8Q94SSgSliO7KxHEE4XpfCUUJigJa8gGazlPb28cyPbmOY8m
NWhdfNBfCSPUvwrj2ucyVUR7zHmmCpl7fJ9PmJhNpdul7RxxLbNDE8j1iGWto9yc1qI5qaZJjbNo
6yE0PMfcwDTklDngOQP2PWCK2tdgoYU4Mn96VwPhw6tqPNbJ5UBSU/BMlwWMO/utMV3rRKzBmYqh
BPi8me5hynClP/0aYbj7Ta3HzXHvvQL+jzASQ19JHVP0SSwhLja3Zqoi3aTqBvp7qZIWL4l/lkXC
6UsVrIRBEEm/aCUAYYszletq+c10JWNe7dXWjZUmgmDf/30Xf3SYXeNozsw+z5ip80o5JtrOEXZV
TA2njj5kae7WFFCht3lvsLL3XUtrpxMWo8GrZRH3Kyq2ecnyzPzmNbdzOeJjv22ti2fWhn18xswy
DUO/N5hu0W526PRd/fyARYkK+V1+Q119BnHZDpofBn4FxcT45bnTzvfs1uPXNDzHAh8bwokrOYQT
SSKxbWM/gAGsO7OEK0ZiEp3M+RpJBhQkQJ2ZG4eDSSMjWehZuJVLuBSu71JfGLG+1/P2rNjtdjrs
TrP6GNT4fsl7zVV4WZVZkefJdu2u7UrB71PpWK9QAit0ecQDn3mNPPGMUAHh0jdtiOJ8W5KGLmCg
mMyj5CKwGnF4Uh74hcLOEvULp2O+3yf3l6WEY4vX6bUQ4uS6NkwZtSuk3/HSH/VnsgMf9Tr72Z4j
gAyQSjDHzb9A4LdkitdiiYMTxUL2L9MsdtuYYTS3LoLk1fKPjV6bDugsLIxcgspQ4q/FV/i1XOJ2
EIt2Yvoxm12aooOeZ6Z7ACvWxjqBmYd6ty5FW/9Iu4tVmlrqfJ6fV3kGlkt4Szar7gRaI5qgxezM
tSAiKOmyRArbWdA8QwfUhDYym6ANxDAPHXAfiU6SMP/g/66bwKbcuu1YVBuxnfcR80/SGaVm/HzT
21sX7ft6XYTHrrRLl9Z4p0BMZZ5VR0HhUQEi4rIOn4NYN03aTv42rTxaGOG4pzhoJYGHRGRNz1sJ
ScMz47KlPmmm/Mcw3deZBG9c4W/ngE6h02llTcZbngJUZqBvnvY9i/fj9Q4QTkAQyqEbBXwP8v92
ZhXO8IyhfEKv0y7HpRMV0SAnzbl4lHqJE61ANNMOWQ9BTK5vtTMPnjo7QKb2hWaDSxHatSTiUMWO
UbW4haTpBTEnkxoYHWx3cACANsHLzflLHcpEufyX/Pe1VOJgNX7MlKEcpGOs6WNiZg7bIGMyYS7e
YabZ4JH0+6ZlvuffJJVJlOcpeEDycjzZTdS16H+pRkkCVy8HHocC2CGd00Nb0syLW1amr2NkKUaR
GK2b+SAiG53Hi1707tcfQGx1XA0MM6T4gLw2y1dUrNh3zdhsWuT9cEvqivNmsAD6hIcppu330ikr
M1wMK+cUjhw5wGo55E6hgiQcKDP229fiOTiEqX469W8hyiwUrVqgU9EQ1f8jjzjfLAMos1Ugbx1f
ENmFnCGbHRiZC+PyBpwacn+jvVn1uraRwAtWWKEzAr/tCv8GPB1jQAVeFDEWSuMV8okf9GwyU+Mo
xxTgY1bUQ+XQ29KqmfPKo9t/HQ7ipM9DqShnvaDgN3KJqy2rlNAHRF3BQw6sj+h8PWNQMXf8mqBw
z6InHv/k4NVbTR+rZusy3g+Gmz/+ggXk2u3Kiec/BiSDPIfHFwSu9IZeoi80phxez+LqvK5X34E9
upRDX3opz5BPRQI4BE/y3+z39evhgubYDKiVY588RUfeRDJ7XGf2/FI+1OvQkd4fL/G34Zaw6BuB
xBLHNI+CtGOgZcAKchlGP+0HM3LZzmJOmfe5evF3LytLD19/c+uoYaKC2YAOMgE49PGnLN35Ig+V
12Q0WPCoHd5eweMkc72alcyRYc0KF6EdfzOcJa0n3E22oat7g9uyxxOLEvGBikFaiGxuhBPWNqWM
htcwhAu8EfPG3+f9nGe/WANjAdwP+l6Xstr5+rnZeCxTFgSVA7aXA9KZSPuorcoybDX4x0A17G2x
u7yIVmwrip4i+b2zjM5CxdjI9pRdvk9LE3KJXa4uaiyFPOTWnNe8VWuMWAXnZm0ILt5U5nHLIjuc
2rpT284xN20ncGIEBXHovaSWJgMclDupITw93o37d93vV2H6HDYCLfNkwkHtGj8PRQGYN+WPsNYO
krE60Vq/7nOVt0LuEg0FaI9UFkLwds1ceBRFP68vZhda8lPiABmrPim+JY06i8ZpG+4N2eMfNNrx
E+0uudO2+UuAcuRlThI4/J9bVdfKsUv5XMZyBR+VpP3Xfp6BHtdm7gMOuwoHyqnfJ3QIgYSZs6VU
hVkn+cehcpsGwLruu90q28mqdrvsOFkYwIlHO+9S5N5fYrdySZrgvLvkPnbcP66Tn/U52RU6BiXk
evLh229JNAMjUL6a4yPt6YCJEC80D75oZf9stEJou5oWKWYOqv6xkHS21htWbyzmkD3hyoAXeazE
98jrebGyqIgceGs5hawQtkGrNawYMse16PiH+Cnf+NaoxxaK5Ya4AsMhMEXg8w2cCRjh96ybCz8A
Xr/8PP6O+0uE+A7iLcoB/V4UHOOj4cpJSr1QLH5jJGZkRvZPbDUYoLymzRi5b9sgZBIarYYMBoyo
AXM00wJkWMPGTv8c7SjBgLqt3n+Igv4p2y6/Xo1vB9dNLeXzczQ/TwghaGHDrMqkY1UkEVAygZuD
NcKTa0EZ1P5YM+hAt18DvP6nY7cPz9lONJKV6vTbntNXqVUjWBVdbdV8xJi9sio53aRB0LlZFPEp
Glh+EKjN3wKQ6a2ZX9S+AZM5rG4eqrmDX7MGcOYidRsij0oLHRbWrSGxwnEY4Clg9YSwJorbqlRi
Zk6jZs/tR5cg/yDvpZ9P3kyt7uQiY6VQ25Lu33MamNL/EUuiNrpEKZoqSxgkIMwEaxRjfVPaso3I
gcaivmRgGi+B+V3AP3hcmrf7mQy9VsQFZHVzce3Qubbg9qfk4zjblY5qKtj9rRfxrdgj3Yq65hfU
q1+3Bg1zdf+onhd99SGEjiWXkR2mBB/yusZYusu3bX98bNfrtXsBSUW9z6F6srEf/x7rUm9PVnbk
5ndC+Y47JafnLmbbulMzeB6841HEQY/J7bZggogYtm0P21N0f5sDxhwZQWz2Ng8Wq+9iZsGlkfot
7oAmaKKKmpEmaeSjIKxbX2J9OTwxsRHuSz0+84a6Co3UtEHqZqS4Qy0UfHP9aS+aqZuY1uV5ldif
yqereJLZ2JrbB9QY8r68r6G5RpibtVg8UzlSQ/y8itlOSPJT62D2j/rkv6N4IZo9Jm+1XnpiA8pN
fr/1szwRVgfEvCyRiJshyzkl0PL8hA72ANM6fvqvfwFrd1e3wKoETVVAGIbcKaCytwdcRPOMhzIs
Thfv3PA6G6/lI+Ow62rE+49yeQh3yqQiVyICoi7jlX/X8RfHWZ9x0VCegnkGD/rdAoSlKG71erf1
a0N7at2LaD4Wet8Vpt0KJa5pZehZFBggdDsc+dOX/RW/pJOZrjlnMlYNque2ZSgOei9eJM+IO5ci
fs4J3xoQkPjoslMk9CfzHDktJGpqQa5UsTrxq9jbMud962SlnjYGkirmZKWhLkc6q09/L+AER5nF
yp3KwURUSrT0S7FAfoeMihsUGNB07jeaunr9lR0ToqVIrU7Cvv9R/hS7ctd4oc0Blhscs42NSZvw
KsZkJ7tAV7aSE+9A0YxL9JTqbwY6IMF5xoLkEFAT1ngFWfjJlRzejvYxJQ9z/zLWMFbl6kuJy6a8
DIJQBfhSbl/ZNaKcmaJ6AnBaNUPb93yb24n7FGTlLe2sFvTzWjJZw+sT2S+RpahOmssbUWAMuAKQ
IDhjyB6vRzYiSVPwinVuSO++Ua8Kq1gL3vxefawzCw4QOwCqWfg/QZGBXr+1SXnKq1BQ4/rErrbM
Pj5ONvu5B3BcNjK3mWvO8H3NjBAz3loAuTMPBqunRm401udFL+2f1HPBNiEB6xTYVHTu0i6pc9IG
TwwFek18XZH3Bahk6+YEPlfvGL9IgV6/K86LiufeXjH558e7cY/Kgz5oUFtBhiWzwm/e7kpzEy4c
pFRpm9MIzXxCR6xo8rlRbsdY106Xjx91d5Dg9iObM06Sl61VK7ZavXYlj6dwfN+n2OdP0XgVSUpW
4zDX6vZgJC4DT19d1afRyI+trGOYUmFMTmuO5+Q4eqGlmQUl5ryvwhAy5+O4Wn7VxgVIZ39lakAA
XTYtyhaCiRvBQspu7vHZCDPpspWDk/7x1v++WgmngaZSkeNkTpN4TiSi/dYf1AiYyPrUr0ZDtNq/
pc5K+sVs3dJqzPQpWAtfg57qnMHanRHhn4LRe53FegPKUsMueaElUxY/CbEIcqSYsM2r5JhPppJF
RpDq9lSZqTeYnCn+DdFnMKHgUSEBb6leZGSeuk+8HtQrz2j0A4TZEPYIJSzRxdQPnfIkWogckWbB
ncYCyIJuZ9Kzar2vamVRtCcu10unPHFfLIYuWJpR2w28pmJc9BylLJEFqsKUNmtkMxVbNNYdsq2D
Xq5TmpbeR+v4IEFDihd3rIwW81uNGbihUruuak/rbNInYAC9bo8RlM/jfkR5awpw0WR6tzEvK25b
0R6qswlcq4yGfnZk2jg0oCFixH/cCo86TlVaMehPQW8259FiY0twir91DuDzFnn0cRMAx6Iavely
1Dw6GczgnhWR5kHQOPf3K+SDYRoKcbqkZXcsYu88QRuaL3+P3rN+U7w8No07yO4sCmGghBNHLpUl
cYit3HLdFFUdentkp9qojrpSV/2rugpczsxNxlKsCH3YpccZmlN4l13rhS6PqTcaLcC523FU2kUB
yS3EF6h+kbeWhG7KJEIIchz22ktR6fVq8GqjNMSjv1EZvQr0bpVtNu+9N67DVcRRnMSdfwaqALem
ouKJgMYUmQRrt8WYJ4OvsAARoWyjgxB2RnDsMd+wA3B689aaE0zgJUQmhjoS/S7l+CtcldDcy3Ei
sAZz+HXlHds4i/pGybnjFlKByRKdM4/KJ6fbGBqFvg3HSYAs9o6cnliTDgzJSbDwv8850zvqP9Qa
5J1/+s8Pgm6gLAh8EzkQsVP8OC1ln8XQO0BxC+P4sf0An1tiTEZr905pprvKWbsvL7sdOEOTt8dq
eZcWmMXPrbWsyoocnAARzo9DUyhqhf1QKz08T+vIGXaiy6Hu+gLOYYrqkalGCFNAXYHnA25EhLZE
JICAN0kZqQYc7oynEACpfx+vhnRk5O8TkeAkB2UuRA0A1d8q6CmQX/G6tSo5lLhvvsVuXNbtMsjc
rdYKZdyNWMYHtw7N0Wwph0LZJtJAM2UMypLB73Omb2pb7v3xLt0RFBHb9JubvrKBRhoxZavD789Q
GwV/9ztx1Xl6GBkFRRb5miFFEcGIJvQX5aJBlL/9iixpG1OuD9pWEVfXJfIlYZx/n/8JbVXTeVrn
AU3A/OdXexWNSdtKs0rNHOAKuKRVTH012w1ypfNMMvz1SjkdihL/ot+uJE5+mPesgiXVVo0ubJDR
YRg6/gr0P3hZWaM97OizTWbLe6TSROAWT4pQZRmWiU4W2WA+XfX5m7Ku+agJEfAxuG8RYwiySFJF
JIxcJ8Pc3Lplt/kLZxSrDuS0MZq81z0lBl4w0BtRhFbEUTQoYg7Uef6erBULhIj8moZZo8kgFEPr
FBXjZiCDLUG/pYe7lrZhd8EJiCdQelXm3IeAhwxhO2GqsA2TcrPq4T1p4LXkAO036jQ5C/HAjRxi
t9AWwouMDGB5gPeS+OkFnuAkT5Xu72iZ+fmX7lTgakXEnjHJxa/yCCsCNN+nPIIXz+Pqt4mLPZom
CTPU8dtZrSNT0m+oVBS0fSJsRCyk6lLP/Y7HbDCf0bIi2gIasvNn2nt+wQPcHAhxTcp5zlVTCEHr
4Nn+SgwBg70oQdiCvd+ImD/hyskEErJqMQOgv7zaBmvf7KzeYynX5ILvv5bxG4pdyYiBmZMxglY8
Rs+tk75qJo02Y1EA4iaUahE4KWRBT4kD3mfB3HUUdM4MkAZ77LFoPz/rw9X3o4HxUogZfr7+iZ8K
ZxpBAvVYwlL0pbJXKyCiL9Xn+MaHA5iz5TMH7fPzoP9dac7MrfdYFG0xhDNRxiLvBrDdHE1ptPvW
KI6Pf38pqABKRNJEEbkOoAlmb3a1W2mShR3m8UJpZ0q4SP9bmzy173rhNr4RQhxJk49ll/YQEpoX
S9v8P5dAnAarlFI5tvj1Ag8T3rBRIpXQsUqLgu8KAwiKblZBnEUQR11S54DKA+34enjNPcnmXMzS
o02DWfQjV0dCOPZ+Eno4Laxnjl0yUG4dL45J2bNFt3slg3DpOA+2iGKs5fVVgQzWQLwC/qcGTHib
w78wjXPRcV3Jm/X8Ss00OWrArYg1Ra63VZ4BC0XD5Pq8Mzenn8dLo0ki3H0xXao+StCLxB9SW/Q2
EzAwtNwobffmb7hajRgmRaw2WE3s1Xq0WdFaEalWSfj5sZpa0NzgeLbrYJd7xyP6PMVCPzzeqmVF
0wBYAVYKzIyElClR86qRpJk5JPf14m8bmqeChlJaEgK4gAQ2KFTU0CRwu1dd0SqxWqAdYTRUZ7Q4
vIwCAC0rShyx5CivxZBGc2lHOAE0l6hO5Pq25gT7x5u1pFfXAgiL8etAYZoJApAj/SlP/PlPvBpp
ZrkUq1wLIczEL/pmHFgIYVM9fqp14VB48p5bBWbt0kj1aDtGGEpcou4uD5DFO9zGdwuPFs4vCwCF
iYI8JbKmhNdHDR5Y3wGtUhOGTES66MUTYqLHp3KXNp+dMmg+UT3FCwVVfWIVjdzFSeUL8yy6s2BW
b/laMgbjghlqrwcBLqb9dx56oBYF7E5AIgqZT0IRJjYYmwLDmY7ga9/qwaoYnGHV7QyXzWYKwm/G
bo1hTzutu3ai34VeiSVUYyz82GdiFSS7Z1Ni9fgFAwQvQCSZPwdgcn5+UtAGpEbtqiiKSMCh0KLb
+0zovNNXH0DsNJj1wk4p8AHY6cnGFfj62pgJKM/1p6fnZ2738hNaofVDw7PedYL/LnzOc6OkPNfK
CMvOO7/P2Es8X4eQHGdGdpIBIr0Aq7zaGRaH4/aP8U5CC36rU1e99Jr7zbL/l3TitKWOj+KGh/RX
zAI4r20uMXwPJJjO+wpF05dy7qHMHVr5YzHWuBZLnDZakLhGriHWB0RF/c5XYC+Zm+EeW8+Sb76W
QhzpEF1ENqgghZXN/YzixCTbwAOl52MxdwAf8giJ+1Kpm5ZJO8ipMecYA4i2/XO7lVITdZHDN8WH
/haryNfq9aKIWy1pkoaRUggTMRkASbJUF1z/SXv+AsDmo7fiN99EuD4jEwasuFtn8lPBzaDkixFd
0A/bYLBu/hewzcB8+VmdPk/IH1MuXmm+9O6+EdSxGBqHfLpE0hViiIUsJWr/nyHe+ZeiWEGaSnVm
DOfgzkcBYmbxaeRQ+8Swq8zS//xJgN4HTU/lXqwGxbjajC0V6r9yvwHt7vUArLM/F+fn55vq85ad
D4ogAhhvRQk3+e0lLvBBWowZkkC1xR8umwF9hcfCCe3wrfLs2qn1wPP/5I5grKI9MHFmYQJ17VG0
aDa1u027+ghCi+IhK5IpxUcI+3QjANqQvmTb5KRtS0gL7HBdPjE0mUsXssAJLKIj9NwCNHa78Euv
FirblWiPPddG7k1eL+pjZa4uvUXRiTs8xGwk16IIk+d7RpAzpRCPqKZNnvSWe6HBlY728aOALRQh
k4/cpWoHoIp+vLFLkc21YOJwOxXwVmG6gL5uE1mwC/SFxCuaq1kQAiyBwAOXjQIS9Oh2I/NBHOOu
6djjWpOs2vH/+Lg+9xQmhwVHI4lzlIkTQw8AsAS3UsJILYUplwZQzPI6N5lZZ+lapUtevB11UbVf
H+/cwt10K4+8m+RciThJHI6ikzYv0mR27jjaMMKZMg2Yf3f8wt9uhDaPEf0lqWPScnN3WAUNv6+g
BKOKQNAho0JoqN/IctuGCkBPocEavjP/VXmCPf87NIbKHngnXFGc7ML9BGCXgIALtfA5k0OkDfyB
V0AS1fbHJrW3sozGbS001LM1nV5qlyJsVvxbu0fPEFQGWIyZkpqEwMpczmVFK/ZHDbOnfMdWRso1
OJ/SAwG/r7Gr51zJXHqxHiFgLekd5e5bKJvi64X56asiZ4S81q1KNhcurlIpHI6AMdjdsU2QZEms
1qmN5mkv2YL9gcGC5jxgdjR3Xeo2xuDMfVFyQWP//I2U7taJRI/8y9IhkwF5mRTFlEXFcJT2Haqo
YAnhnmtAjQDi55wMKdFUT4dnJTa6AMwr/WZKnrnKbiajTlqzKe0JUeU+5AIDYMXHhnTv2rFJ0GNF
nHt3OJlQ4jqOAQpC+v8odAWarMvvsVmH2edjIbMfu1u+hBgW+jrjLYmTUIVmlLg4GY75wDF6kUeG
6rORKaMjq/CbjRbTWiYW9QrADBUAKkDX2fnPr/QqH5Kuz9p4wGDMPF4J9ZR8jmGcU5ze4t5dSSH2
btAEP1W4EnuXtOLG78VgfRHC0C6kRnt5vIPifdwyt+9JgsbiLgRai5CltmxeRQ22UO7Mzsbw7xXv
8A7r+CfGxuDvM7TFHv6YsceugOgb94UTbN4Sb7S1j9YOvIvV2pzT2/lP+CkpRt16+GdnvUT2THn2
+FsXcii330octyAOgihfYHgxH+oFmAk4WR/8bXA5JDyvq6XrB8/NlkZcddeGBH98s0XEbeqXsRDJ
4OM5MpdtxH4U/ksneGq+l8BTnz1dOBj344Uunv/VmRA3a5GoHOjI0uGodNGI1+hQWUXbVZ6sRhLF
Uf6ayJ0JKQBsg4FBhp0Si6v4vMmCqBqOhdWvGpt38ifOZP7IL/Pp5j/FRrZzp3YfL3DRbq+EEgvs
mEFGk2uOG47p/XXsC5FxqQpxU9WhpIeFEOhJglbpx0KXbjic4z9LJZ4RWZHXah5iqXxfWIMrNZh6
MOwrty/sKsfjxeJ9vestJqN5jeXz/B/BZHmEawdJ8gV4aVZq9jxmk4yFpTI9xRn+L+bxj5g58r1y
TiUQHWnbXIajqj2NxVOiqUbHriJf55Xv4L3LQ13hXhjqdTj/7J0GYSSLDHcPvLtGWGXm8wnXBhAb
sW6QaYbSiHoTOXwZmXDGnjRMRuPbLds6VR6YQM2aIvdU5+9a/VkqHvMZMD/8sBYLxpBFWoy6FEsB
9fnPxxHqzVVMlycCTCnzrSB26vbQxEdVNMfeyyylNdTELkwpWcetqjeY3qL9nwvg8B1X8glNZyIt
7xsGR3/JA3TeZMUmUazmUhnKhcZLNu/z/TkA3AosF8p9v57+6vgZIe86scKt4YtnfnTl9l1mUj10
HlsRv3zc/4ghrkBfDnLwktVwwowtim/oMkEY/tJk+1oCP39sSo0uAHM9qGYKXZOgEKoIwDPij0xx
2WI/MBjPE625pDP4iKPYOG0PiNssYsRS5btmOHaIncUkNHLflpji0A60NNKy48QMk//ebkLtB7DW
dBzb4lZICjuONom2K8v4/aI9abGbB5f1xL4L03PGruLG9dvWjJl6xaibUmP+jUWLIKuWAKVjZYUc
nBipYTNIxQj3opTDpxh1sxxxMIeLzG26LMP8uMc6MCstqWnXAueY4krT6kYT47DEmyzY1fKTwDZ6
gondkR0Vq4xPKcKW7gpAQ9G5g7cmd9fBpmI0Ij8UPiz4Myi+6tBje1VvS8Xpvx6vakkQHl3zkxaQ
YEUkDtRnpF7lL/14HMrSxONZb5j2hNKTOxXRXhVp3vo+DYkpPCrmTKDsLAKASXiGMUkb0e+E8TgV
ipO0p37I7GzqDLVdCdpau3ArIfrR8tp6vMqlu+haLHEJBlwjgEVHGY8Rf1DqVVSek8R+LGJJPa5E
kONJJ2lAjZuRx2NXn/tuX1UAe4d2lIq6mhyrhHa7Lp0bgJMcauZz1UAibJ6J/BKM1Mx4bEKAZxO8
tpQD37pq37phRavn3AuTgdVFrMwhWOYVErGH5pYhDkMW6QG8/yu74z+Fj4LXlYRyb9w7sls5pImp
4PeLAshh0IyqfEzK+VIY4/Pjg7p/zdwKIVx506VSOsY8Yn+RLw1e9NkVU4wsRR0W3ssQg/lerAKk
6cwrcesutIQb2S4W8EgdkNpXvxD9DMBTD9bEmEGtM1PnFWc++mbG10xaK+P3OLbmJWRMKUBPjBi7
YfMnjP6K/tzalqsXlxc9vjAD3DR92xslbVvu9ff2e4m9L/ookpR+gscpnsbp0Li12cl6wZty8H/O
091KIg4gC6S+7ktIqhQv/A/OvmNHcpzp9okEyJstKZO+TKbKzEboMk1575/+HtXim0qlkLrzA9NT
jV5UkBQZ9sQJfRsphRWxVxTeKB/ydqqu4CoWkluQBwOBJLWGGzzvCcWmOD/qDewsio9S62+q3Crb
cy+hm6FrzinvpLrdVTzpQDhqoEtd5iljyG94Ts1vm5YK6Z8w/eNLHUnQpOOvFGRvdRM6VZH8QucK
5gwZPw78L7vStbqu9pU4XJpB8Cy9LMBdk6OVtI3C7/s3f6H0NWkLDEObemPQGD1Tg1Im6JUGAryL
XMJE91TobZZZ2nA2lOdRtfLioVV9EnHnkikUc2KU7CnnntBmqQZ/Q2Uf+uFnon9p4pOcvqvNmypR
rmF2Vq9ckAU18HuZ87YIJmCw9ODJ4qWVI9EW1NGqtSLYGYoePfpDHZj3j+UHyXht2WH/AD9HnyEP
ozTnvy9hlZJIk0Hlhk4ADjRkIDz5+PiQ6cfj4fX19f39/XT6s3OnuXCoUMT06778hc8C+cjjCNO7
gFKfzuPXDch9Ve0MYVQu/iEBVEZ1eluxK5ocmRM49V4C0bj0nDjjRt0KVvagWryDVHq8C91mc38p
C1G/jrljU6EbKosH7PN6KYHBdDU2YhWd8znInerC8piVWtx7tVnN+N76ArqERi3E4CKaX1Bev5Yl
+KEWlI2mXvid/445pRsUgk8YfrQpVzILC8V1SEITFjrgNBm9ijNjOfBSKGHYmQpkFXpGG3AovaFM
+C1j3hQmXIGEYBVGvVC9g0gJB4gHDf9t3mugNVqX50AggjXzWD5eHjDPB4SudKBGQD7s7dSYTi42
gVp5rh43mw3d7CzLISE2j0EzK3Z1ISC8Xs3s4ftjl3J8lqsXjQRW1pqVC26C4BJuKC3Ath4jm7Rb
bYy9VWxXQueQPNxoweh7HAECzhf6z/BRxJb0Kh3GU4p65UsNXPGZne9f4IXM3rXQWTqAD0KE4H6B
cweB7j/HB/vhAdQ9Dz7lpllqH9OhAx+mSyTblicT534GtdAfETWczZPy2JD/PObMEKYFoeUEUYqB
YX6zu1emscqGvlLRgtA8H+3yEAf24VW0DcsZgasVvlEPj/4OOy1fCSGmbzrXar8Fz7SKDwSOwIkQ
PAqmSLOjcS5bp4gQ/9u19Hb/2BeyTNglyFNBBgEuPH4eRvRGU2QBX+OFJWhSaA23G4mnPvbs6L1q
AQ2f/X00vNwXeuuVolYEpqoJaIT/5o2MWh9yXdAz/ZJPEx8tN3fWwCpL7+ZKxOQ0/dLMaWD0aed5
GgY/yDsDbye0A4ujLXl9ZVTegDRlxRatSpy91JGPGilmICHrQfXZUcwGPZX7yBWeRTOzcUE36XGt
bfZH/c1uimygGo4KGJIoqIRd71IVigGF8Qq7BHyy3fvUsAr64Zu+ObFX5CSxM/TbP6NZdFc41bHD
jKPpDBKHEd5+xui6TWiCzEdxSvABhKBcDIFfmVbf4G+5g2ZfzDB7HUxGu72yjY/ctkajt0f9bWGB
ToxbZQ9YvBm/NjS7+mpSJgGnldo0AYE9udnDGpz5huMHr3ripQPmELTg6Hieecsaank1+Pi0S23K
VNp7j9xzboOZEI2U4yb6xzfHDdtVjvBa2SXR9xmq+j6pndqJ8BG9ZxHnwIMQwDt163Z1kj37nBME
Gs2FyIdNBI3XnzPU2yDV40AHLn1AB88/5Vazx4NoEYYBsNR7vf8KF1JjOIpf4mZvBOKSeExD/dJY
7aFCrdbWLOSBiGH9ydDlHjr+xPy0OuxrAbx+LXf2UphX+XIpYZsqelnrbXYKAIZpSWm9FtvWaU+e
dX+jC/p0wo0ghEAsgQTGzDUay0CvwrjXL54TmtKm3uPD2vymWHHB1sTMDJikFwKyphADN3DTb9mT
Ada5nGrv93dzQ4M23eDf25nFp7GOOKHoOv3ylqLx1bejJ29rPLOjepgIAlKiwUQiqfm+2v43/eL5
9ZQM1F1AkGAYyCVeX08VrnwWK4N+qQ/FTsWkv9gsLdnUnOEcfSqP97c5Xb65MPBrI3shA+iozdu7
+dArQCTuGxepsAKZQEOhiMZSMq6SxSx4sxOT9/8kzc6T1ZKfjSw0LgamI1LFZxST2CUzas6q1QlU
XHHpJhV2uzEVhEPSRFquz25/BZatekxS45IewrN6Fs3x/3Ry/xNwMx0oG4TBmwSoR24j2NwzO/C2
vHLZl+INRUagAdyOYkCJzPSoypihtWphAOTG/yl24lf5N3xOLfF5tZNy6fvASwACQ9MR5M05a5vE
kxut7jAqGhNun8NPrSbIksek88n4R1s5vEXl9FvaLMdRR2obKF5jID1HBJ6IBckw3xX8BXvtxEe0
/Afz68WErEX4C4ZvcoX+t8mZJQ8bTvdEAWKNh/ohPMtfwnezRiu/pKB+y5gZVyPLNSGIWgMOrd+S
7o9y0h/Kv5ldr/FCLF1xjF7+gV2jUX8OOxACD32JSQpmyKjCIJjO3YqPg4kRqNVBsADQi937umIh
UQRUHure4MoCARJi8WvNFPNtyuk1BPI7kJEDFjhulH0D++mjKgxQMOjWE2AAJFCR5rTZdx9rHTNL
gerVCmZnm9Y16wfwRIKlISPsiWiWb0sflaNuX0+imWBsU+yGTvGfdQlwEFPxDJgSsJTMO+UGvUyE
UQM3n8aPtidui1LYjX+5urPvH/DtBzWm8bY4Wx3EXajZXJ9vqRZV1eSgI+SNfAc/9LMYmbZJUqDb
crHnV1zp6bddaUjwXRgCshiIEATcopkbNEiRGvB5JF5iDko46srUzDyltESpkej9jck3bwJpeBWK
TEKgDy96XozC2NwmHEZJuXDjSSh2fL7Xw21uEA2Dej3u1fO+gmBjhEceMBN2HvtHBRzOogsvjWqS
03/x7E+z0bxzHtPRFVDBxs/v8k+WbQz93JWUL54Cth/6gDSe7TGzqcwaEz+AHy8rK05I8xrFpG4t
tYBjnqAG5vbRXmIrCJ0bY4pdwoTCr5x4O25sjtyUdZJOEWXq655VVAPmgWhII4Z5w1lxEBYbX8yZ
VTSDt3JzliSDowKwOTRJTIR21zdHVnpJ8cClc0Gjh+CIfQTqHEnMt1WPQwaZSOJoVZQ+KcawVuhf
+rTKBHuD22eAnHgOxey4smAhsmKA3wAnIRDO8wgf7ZTUlUCKfEx8u8l2DJjm8DiyXag/pEZEC9Az
d5QXNj5HR58oH8awH0e7KglTH4XGp2r+j8g2kW5JbQAufi57if8GxTGpPYq0cxO/s4S2Cmkiqu/F
t3SnyE+8Pk7MtF5nl/pBwt/u3+FbP/7nBoNpDTPZZQVUXtdnrMqBApcC6biQFx8RP5UAKMYY3Vbk
bJNX9WCWIOo1o1ICUYhSPdWxypvRUJyZmjSmKHg6VQzP7JL0bzLtUGZZRmsp0dD9LiUSKQxFJi0G
d2/vr/sWADJh7Qwg0+DPTtjmmT8p+WKnjkyPXZDbxltDFJKTyKlbP44LzMluaNuDKF7yetvI8dbg
Eue2koTVyvHdejJAryogWkUwOGWS58qtzaQqD8vRu+RhkpFayJ5CPFm57AjmxpICXzJS60dfe1ll
tLlNvkC0jsgdQ5ZlcPvMfUHZU6WCL3nmJpnjdaCv7gS75Z2uNgO3q3dVTRTvWxZX6ha3IOVJLPYs
gGMMqNY5c7MaZRKPRlLmho2hWzyHclHn8eD5zVrfqQJQrBRtVW1GUNfvRJ9rbdXXSBOOualLvmcZ
XVGvuZM3sYWMbmUgs8EjLcrIps/usNzWaaCGFXPLSEamLawo5k4qVNEMxS6lbLAbQArNqC50x2D8
SMOwSm3QxYZbfcBQjPs38zZJgNUYuJOwPaC2wviN6xfFQj7IG8B/XOGs+zSJjsNfvsJUO8pnTog4
C2ScnZUGluQ9CLJVMRvQnEwuCJ88xNmneBAlKuebJLRidNGhOvY1tI4S7jLF0oS9IpmG8aK5TKYa
t3aOk3t6bTuxckysxoQD5DeQ57heeaIoLcuSDjfqxVOJzxDvSofkqdFOhWyQqn7Luu9hH45Ooq4R
gv/Qy9zIRvSJChX+DzjttexB6sSWjTlzRf0E5eGZ7HngAI0jfr5r0D/QbiL5sVZs3jNBj/YnfuKf
uxfZGnpTCfcCBd+GSKRH5ZLoZgdmAW6iahfWlM6twccB/Vrk3CA1haL5RcbcHnrlgaucXrIkbceO
CuqG9YNgyfvkdXyT2EZ74qD1SxOcc8rKZ/opDM2OClB5vMIJxDrhN66PSkoxybRRdOZWXWRlT0Px
khZWzxwvo6r3XXOHNneK5j3FBBBJPvjDZ8mbquBowAX1ChFSBzkGUC+EhwLhCJ9bcWvKnDMOOyU8
xbEVeo8ZaCZKi4s2jUGE2FKepC9USL2z8VyH27KKgHmjIfctq0/oJSaNcGx2Y/2uGaRnlAXb4BwN
DeHTHdpzV16XunBHrzY/0/syl7RyEsjMVY+Vag9cQar+OWBHowW5dRC+FgVJN0n02mUNjDbJg/f0
Mcw2kWKO/oHVtqq8ir05fKlsy7hnGcjwbKeBTQka26geVA/9VuUztA1Je5eJFlqYCpkG3aOm2pJM
tH88eau1bhxti/QBKEMf6m44qKDKG49pvo+BKw1Iy20x0yBH4Th7SUsz16yi34MvVXvK31ix4vAu
WHAUmlTg4uGiIbeizD1e9KcxnlOZW0e2WlBg4wu2BetkawKsFRMxcPSaDsesdoTI6sBUQlMzZjtV
p+pwlKuV5SyZpavlTE7dr+R5nBoZ6yqPucMxkUmk2VVkdiii+zzJ/JcaDI2yJfORqYvliuiF13kl
eaa+mljsx0TmmItxR0mCfsMyp0alEUW1q5SUKegE43RF5m3ID98Y3j+UPVo7Ju7l6+02bJTksmS+
W/MnDpYnHPujz3RS5cBTYGK8lFtRNRCQoe0EOM2tjufoD1tDXyNivgXpYSXSD35bnPJr8zGmSZiL
hdxIvpvpSkdEVDFOSiP2TtFqAu2GKj1UWqxfMqF7ZDVf71OD9WaWDD1RfUF8y9TGoAMfR6ZYCNlX
znlrUO/FFaJfEHzRIo9WEm12NTrP14Kk8gO38aRNGYSmoZUUUPZKc/LK9pvWqrhtGramnz2H3Etc
HozSjjTAlT/u2+jbeguK3VNT7tRNAfiWOlPkai5Lg4qGPFd1IkCahFfNHo5QVpFMRW8rKhtkDN+j
B3Reufcl3wKEJskGhMPCAsKozHyVFlgMsTL82FWLU2rYJdtr6iaLMHfDldTPUDuCSchDuwV/qlWr
0qeBGPxbLl76PDP9VKDwZwA0fetA5D3EHtXzYAdRKeFqKilfvu6w1l8JAG/SS7Mly9dXXJBjmYPf
FbmimkhuDzVkh11VAcUTi1ZShimV+8xfsbXTF5gZOdT54ImgXRNJ3Hl2gkuB8Q34MnZLQCIOVbby
bqerdu/Xz8xIIHYlcOr49cJw0oaX7kuTdvmp1elaYn/BX0YWAv06ACNNDGTzXjOtTLxMwnB3d4jH
HQuP8rATSu3oNYfCLUbZ6rL3fNi0FL6Fycne5f59WwhQEDsD/ICpk1NuX5/5VQkmljae7/luKUxd
hSFGcQ8k7uw2PoIqniSlw6/1rtzel2uRs8cVDzrnCa3hu6Of00hsSCwJaMB6B1nWN4ck0/0dThu4
/pKAnIPgUdZ4NKlhzsT17URbbY/qtBa4kt/Fpt+MFeEznnKdFtH7kn4+1Y0oRHo/TA1IFc7OMisq
1gtaGLpZuh/UJ9aOtJfRayZ+I6Oj/GlbK04xSAaMsd1B1R+M2h6PPcxOU5FU3EdrFdzbvCFSdxKP
xC/UPThs5+NEtToPQ5GLQ7fmjl1Ps1ykCfesPHk2N5I83SYPOkqSA6keJddQH0u0ZudI8/VES1eO
5rauNC0FbLYTXBQfYx6O53yflFleh24pf+X5pS2fKu5RShQ6+BYLiOrV2yZ0ld6UUCuWd54B7yza
iI1IxMy6/5mWrt+kMIC/RO0Hxub6QkRZ0XcC3wEmhVGLtDUacNVLYQ1cbjZuQq2ITTgJa/HLklCM
qgOX8ASTl+ZEu0pU+aDdDiI39nV9I7cVv+2ad6Fu90AhjQjxQmPFE17IgAA0NgEhAOTmsdXZMxsK
L8CYF5zqKH/Kw3bQwNiYIN6QK5KcezjjVWAJjaWvwYKXHpyiYEACiqFTdmzmZoldk4cIwkNXU9vx
KMTHKErQ61KX44rumuzK/LlpwuTSwMXCz9kGpabjB033IyQ4fMJLAZTXipFZUs7ibxHTZ/3lrHrQ
zVyihJHrVwIRdMw7BQtw9wU+bu6FT98HiWAmaRUdQjSWr8Adl27Mb9EzZ0hlkgF3qIhcPVe0k5b2
HA1jAZCkXEO4C6oSGodJ4vz3t4HpTFPvEohwYQ6u9zv6vjDyRhW59RCiYfbiSYXpS4yGfY73mKxd
0Vsri5Q/WnRQ+AVO6IZ4wcvayB8z7BHtqoKdoeeA1BhysRuF8ZkLSo40jRaZDL7qRmhyIMNCtOpi
lEtg1lyJfml9TK0IGHu7qdQvLRykfRNwAQjDRXHtJkwG/+ayodyERDc6qNAYfn0yNdr/82QU8DmS
faMg7YpWPaJLpyoj0rhDaypfOdEaE9fi/cMRgaFhGr6BdNq1VD5TBkkelMg1kspkQ7UxijM30iS9
INctlXaDCL3X9xVvoueXZ2te0PRU55tGD91UGzV48OeL1+Jr3hPzUcwxFiZrgyOX6Wih1uP4MZR9
N/IC/iEds9FRdC+hQ969/+e7iPwF6m5AaIKW48dH//X2FIlFeZ/XsdsEEbpt95JidoUlY2hE/s99
Sbet47iCv0XNNAnXp4YXSVXsikf0XG7ftNiuPeu1eQuoDMRKbKMJc5dHVAP9e/IQRmTYsAd1tRo9
iZkdN3DGUGbgXprmFcxeX+sl0hgFceIiPV2ZmSiQYYxIrP13A3glZvrqvw620LM4CbsocZMxRJfy
Th5NX9yPmIG0lutciKOAYf53R3PnViyYzzc6REln0RnB6/yqv2PShm5yGsZ8IAUW2D24Xc7jeeWL
Tjfz5ijh9aCRWwMfwE9S5NcefYkL2zLIExdwMwsJ9z+DWx1D+zt8wJjs0NQBLunM6lHdM+Q+9rAf
a87XgnECWPrfBcyejjKoATCEaeKWfIrxw6oRWywaUvv+PheyKTjgX2JmzgyTMyD38yzBGBPVe2w6
syC5aOkpyXWbEzfVRSx3arpZkbpgm66kzpShqlelIhvYnPbwVX6CNN1pIlN+6ykywduSSjtqDR9P
94Uu2ArIxPRJAah8TAWdyeSZyMBhUCcuFyGi7Av2AaOROl4zjXFrA85pOrGncpqtAUp/HKX5XcIt
BhaSBw4Swfn1e0EFh6FQ1MRu3BT+Q1j3uQBTzOSG8mpU5ITnayQTu2aIRNqAByq7THm4F8ZHQ036
OCuVQ55ldUbB2528+CxsvyLOqNqv1u+5DpknJtVbpsQ5COTahgNBhqGXPrpKCnBEGzm6HWgo+X1I
w1RQU5spI2ucoKxylfpGpnz1cuxLdh9l4FD0ExDQCHHvf0h9wAKz6cMyOrZV3Kc0S1WYC1mp0868
/20W3zlwVBMx9DR2bo6CE7NWUYq8iF2kGWquNfWKCAzcCd6TZtDuoKCarVOMs4z9jqL5F22v9xdw
M74EoZ30ewGzeB1gojSMQUXiDuGmUXjgS5tAJUm0qxiRJBphiPynLtq9DQr+HHUT26+IsucasNnU
f0vuzX/BWcf1MyhCEwWnnpwL9YhSzP9hmcBBK6hIIgoAJdL1VerQFTvk4Ri7I/8d/OE34YHzZRKI
pR00ZtvZaklanSCCogVraKm8cd4pAUy7pUYZ0x6ee7T1PAs1TFyKMtq2/bbEpBiMbNEw9Oyystql
Zy6jtg4AMKCcCNuuV9sge86NvRC72bAp1H1TYM4YRpl3KBsAzSt9N11g1Uj8t6FA2uhtwNhSbxeI
PRZHVFQ3i60uvRgDVTu0ur0O4fMA7ENilgVHurWK/JJ6QICFKB/B/hTXXa+V88ugG0IjdlHyb03W
qLlZJINHDBy5hVqrSuI4yTZlya3x6yzEOxOMECCWqVsHRHrXkuMy84pIlXFKKs82VS+BL0waxpOS
FPmK5V5yEFCV1FBMBpH7zdigXCuYUo4BtL0kyGA/agYrNLIX1IB2fFSs1VIWjQs8XhFwP+SHwFxz
vTMOzmfQgOTF5RP0QAmGHTakrqhXX9QBVIFW8BqN5uCv2bQbTB7e8m+xM9Pp6X7ghUWTuIVK1OJR
U44Nv9dtPFAu2ue9M6xxat9CvCaJk2EBqkwFQnz2CXulqATfHxN3aJGgAOyIeNWHCCR7RRrxFZUS
/dGHqxRa3GC2FdVsHmYWiH8j3IrjX2HYefJKILbgeWNFKKWrGnA1KF9fHz1fCFzQcBwcJ99od90A
HINQK2eRq5Qj2Ej9vZAVjPJcEtAG6OSV2HMpd4AhqaDAUZHLQtZiVrWINM+PFBFTIrmqIGr4pg0o
/ckbTttJkpP2tROzp1KvrKBeU+TTxubGFkIxhGcaSoTh39cbl4UEEKMWkjuF9MVTxaemMQJBEFpR
m9CSz2ilvrb1AY3+hCW2omLi4hQo5hZ68EcBVT7fjo2HIj31wYsem7xHtf/MLoGBEbguUyoHoRmy
D9dr5IZaCYVESN3aiyknbVnVgjDjaKyBbxaKRxCEcNyYcpcqECTXgoqiUfU8klI3PpRnbovJqXRi
sQQf6fNnScSK3lf4SwnDK3mzW9eNaVtjaF/qgsTSt+W/U0fH8/d4eowOKnnNiUTdKvz/sN4LL/5K
7szQYLRApY+hmLrtJ4KESN6n/p9Uc5QsB59G4MilTjzlCAIvvj9X3N7DcnIzjqwefUXNPsutbG38
2ML7u1rRpIl/xQ/cKKseYtLURQV9aiHAEHQ+wa3vieB/V/0qk8iiPODYeAVjqKZBVNfyhiEOtCqH
vKFHb+VmIsncgoLy3OObA3ZPeUJzDOQOidUWlG46Yn4le68iL/dvwC0V5nS1f61j9vySFv3IvoEb
sAdHCQjnJVSLSYUZjWiMbN6dyjykwLti4od77j6entZys0t54iv5MzNepa1UCMV07gRYV8+n5QEh
TRaChDjzsH0Q0tqB+cQ+7u97qQzyW+6cligYGlBQBNh3QweFoAMfETiNPcsfHUzLvC9swa26kjU3
q3IXxLqPPeravhUiEtaP3vDSs+9V1MxS/uhK1MyUJnokZ4OEbUkPmKJnIE2DtuF2X3WIe0kpn8J/
OuAXj95auntZc/17j+ZVF4UxOBU+XvQgbDKMeM4of+Rf+HEXfQO2M0YmB06WzCrOorqSzFnwka62
PNNhuD5dF484XV56UgXg7EK776m46hwv6qwpzw3eRqAq5lQbZadyssoA+FS4/QSIVOxEQCeECFZ+
DvPrtKnwE9nlH/GVVxAp6rYRnpC8TFBBNMo10N10ZWZWE5v+dzEzdZU2Quz3Ar5zmB9b3+oR13A0
4mz0yMcA9ewTk1tLmi3f4n9FzjTWFBGDeQbnLCkHIbTrISLyG0DHwirPyIJrf7W5mU4SxbEMjRR3
yU5N9DyCBvSBjt7m/qNcKt6BOhLlkolmHTiz2RF2fJwLUS6n7oudkfDBN6tj0JM6IRQT6TFmDxSn
3eZMOwCkVszuAkIHSveX6NlRGpzGWKxNSte0m2+U5NBSmtoj0dttuklHSv/Gx+yjy0EDHFXUvL/x
ZaP/S/rseNWm66K0xsbLz8rKMW5UgVG9UOmFN3dGY5X2U0eekIU315hPl5UECvgAiSK1g178a6MX
SJyPwYcIZ2LwHSORLWWmCsrxEHT6wbOuv1QgXaxjdE1toaXKuARMdOXhLMAtdISMIDcARBbV9zlW
TpPjbkj5MnH7loS6AyROXR2ZBWAXni8dvpPIHkKTj5xR3hpOdCwfygLUt7Kt6tv0IHyPiYUsW70P
g0261qW2pMlATYCkExQpKg6za9GFrBW7iE9cQ6jRQpohf1EMKUSHOWhA6jX04kIcK4PqFi9aBk0b
P8e8DKUgF6qhIC3cD5sxiVMC4NITOtid+xfuZ2jBXFnh1KGvIAsY29lLkwZkqlq1Tl0VDYwfbU4y
7jFhxEBt8kV49wrCf1d5T6uO5Pku2pa+DdT5GND6s+8dPje10IRlHhMzlncMlSFxF72KB/m5EB/B
tedB2f9liQUb43dP95e+aE9/L332SbxOiurGb2C6VRMkVbToqJoBLnHkS7T+cOE2LUi26R7W5iff
koHAL9Ony6ChMABdMbNqQTRoHtOgAz2VagdDICgAmUFrPmZUpgoIQJ2aIKVVfAVO5XohGVpLBMCb
fsYVqQ6BvG2Ulc+4FDRfLWnmtMOH9f22x5Jq2xwsQG2/7a366KTotv3M/8obtKcmNiaUOg0Vn+9/
B2na7s0V+nUcsyuE8QHA2Qoj7N1WfYr+vMl/H4Jnba9uk0NAyz3YDWvrL61MuktAv6psTwJlD1Si
+HdbNIMVLbIULsvQX8Y0ThdNEj/ZyV/RAg+mqHooksyV/SEqtqHWgO6v9qTkrQUv3ksdTE0xUjAU
JfXEID03Y8K/DLWevGWSEbMVe7KkN8AsoYAlXAG25+fD/VrNAISBgngqc5vax9D1KktpJCefVc0r
57bke3L/Y0x3fvYtUOlHkRDje/FnTmBt9FrYKJWWuZqkyVs9EBAfIH9hapyhUKnQExKX8Vp+5JZP
Hlge8NZPQ7QBmoIWurYd4iBEQt7UmSvGpqqQEtMCVLPMNtJziRZORxieZbM4lupeEjZaTqISvpm+
ctBL0QqGvAETD7wi+M/mfcTS4A+ikjeZy21U4SiWpAN5zKFAN/8ABmbamPy2kq1Ut8TGHnOSf2or
ocTSzYMSFTUA4lHrAi7/+hhkn4marxSZ+/ERgZ4h+Se71LSwg4/733gBmqlDjoE5Ach8aDfGIU9F
aeR97BSYOIKNVuOl8AtS4zYVSEXLBUlUtLcoNGJIxpSMjqOlvERGQwslWDv2BUsF3i6kz8HLpCnC
zaZVrUX5JcW3ByNztnN3Z87cAclO4KR8vay0QS7pfLCIAEED4iNVg3W8PuKy9UEnogwZQlI4JnAB
9mVC1JQqp8LDTBYtha9N1pyyhegCDVdo2oEniubLeXSBDBgnNDyfuR2fYwZbMWhEbAR5kyveQLgs
HYjWSswCmujSGcxzxnYVprfkG+Fx4WPD9dAxB3pm7FqhCD28fKzB8/hXlJO4r7QHtMlMRQ+FJKHM
fIPAgerQ3zh2n3WLSZqmh/kEoulFiuE7hddGkQmIRwo0Vx+zEfx0TRMeDCkA6DvFmLG3hh/9N63H
7G3K+1VXERkjB2A4tEw4sC7mDWKInf/i5aLyUqZVW9mJxsmu1Ka5bt2/40sGDRCLae6RKAB8O2eh
jDF8o/SMPHczn4aqJeQ449HM0M2Qp5QrPsR3LIfbiaBAeOwwj70RqPrRvRW2CpwtINQhSLrA/3l/
VUtOMhqpsB7UNeALyrOMyIRZLzEvh7mGnDuahRHgID87qZrT+7TesW1ndpoHZntrlFaywD9Jp2vN
juEHaKuEhw7uetQcrm9+0TBZj/o0cM23fwYr3R5Hs96CMQl8aDgI8jDNZ5+mg/umDrKIT0LoGfOa
nujOI515OExEWi2oYt6RsMLUvScMoTmfU3rOwf+fYojVbrej57Wg4tb44dVM45RQkcHa58YPnM9J
IRmedxGK97Rj6EraRv6j3694P7dG71qMdH00vpcpOupj3qXhFYvFpwpYWfCb0mTcS8na9LeFrNy1
tJkKYlkB6xNBGuvMgeZbDTw61d/8cDweMamGbr8/UVnrdz0lh/Fv9KisQGgXXsa1/JmrJyAr3PGT
fFN16oAc7Y8pEY0Upfz4+MojHajCq0JLDG1Is6Lsb3X9teiZp6eLka5Fk2jNs+X8rxA9RIq6IuPW
m7yWMbvnjOUsgVrxLoDdFw36Q9eoCxfMJySgYRgl6qlmoMw+INf1HgZfZtwlwbCmbyQz290JDUVf
RwxxU8y1iuRtwmSSBvd4qoijg2F2ZnyhslYqG+4CRgjS11vwhpKBO2nFR62+dsqK97v4haZeRtiq
qed25oJ4YimP3NBCmgJChspJtBdpyNbU4G2Gy+CnFvqphwU/57Rxw9gBpZZyHLj5Iytx9INOdphh
BVTBiqQlBYJzkRVtYiNAtHX9stWi07Wq97hLj/JSDwK8SiJVdSzQWX9fsy+pkN+CZucmVRiDGuQQ
BFp0BHASaWWeSD24+PjPOF7NyK6Jm2msqmrkyisNbhoDEz13mHTF4QUjyP4UKLgc6U7dr0TLS88K
fikgM3CaAF+cnWQpFVI8ythgbICDgEPDO4L3+2e4cPfgBQpT0QJTElCTu/5YeVzVjRgkzI3V8rUM
ykOBdgbiB4l1X87Ci0LDFNDM2A7ijp9K+a+QStfCLmxHdBCnVbYTmfDgKdGbkQYfEnhZi6S1wfi7
8qwW3K+pSetfmbMP1su970s6mkmPNmgpQ5MR/MAk5u8tcbYExhaz0bxTjMD2vOLy/jTPzAz/leiZ
uhJKlFXrDqLf3nj6olov3f8j7bp2HFeW5BcRoDevRSevlmFL3S9EW3rv+fUb7MXuSBRXBO5izmCA
M5hOlsvKyoyMUDvQ6AlEM4ylouMTPs+D/0fSIXdIvOY1kVSaWppIFRaLdappvzPp2Ynde/dFw0a4
WQCJ4hRfKDPH8jxlIfa2Xgv0JmsZLcpLtSjmutgnzcHJDE8rYDHHyAefScGYEzmOFSCTz+peJaii
vAjKNaB2M25g6nIFFQkD8AogTKh8j4bGQna5bHm061arTFYLBxPKkVgm7dLfly+xJthqYZMyxAXr
oBoHATobjKX8R5PlJHlDDfD5Vp9AfQBPePM9o9sDOH0myyjWsbRKZ65bn1d9g9u2vyBHcFR7JsYc
otfxTrs1NizEzbq2Ti4EdaGgV7k3s2O9oZn1h4BskrDt0pkoZgKkhoGx6HIS0KQ9CF7e26Lako6y
IHSH2ua2Jwyjd9/f69cQCarvZsHNgV+norY7e6PEum+7Qk17sNf4y7pcM5IVrN3aQPc65LA8e4Ek
gdcD4h5qwO9pHL+uvT1DXyNlyZbrRqeBYqNWUqxLAqW18SawpZm45+8V+TD7NzMyelt0btjboCN3
LdAVZkQxUPkAAw1BePntrNQd8876WklK/ee83xvHDWWGO/V00K7b9eLEf3p7iIOqC1v/lrRBonGR
XZ5vxemj8e/7xuz5MSelPeSoXYsFzTR6Ay4FekKhSS2qvrTyhWWyguIU0hFLVgsPnbjNzmjTaD/K
IxWrHbqp3ZfnHzSRdbrbQsLovkGCxPOaAksqyNvSfmMoCEEqC85OtaZULCExkoI0HBJQdK7lAB+m
GqdJyk8ub+XaIaE929Q7cccCFoKsPR7q6LEcs5jTndhmMR25kNGUV2CLMPsL++Kp9LUBL5RtQzOX
njmxU1fhrcXRtdTFrBKVbuJaUr5AO3lXGKEWd+/Iz4Pc7j+ZblQjuIEIXUJO8/7EVkjz1kKH6c54
g4tUNtL4U75zgXhU9GYXkliT3D2aHyTf7HXwEoa9qpxnvmEIwx7OCDRMgcgf8D5/mfkbD1V1Yh4p
SYUlL81eBOsBza1856Nx1IxFkjf2l6iym6wtkZAuVGGuLjmR4fuDd0OVDPENrqKR1xJqsY7DGPY7
UyDZbwI4FkmAxlPVwJi59yc9JCYbCR80qQ0aaPfzXfeug+3UuVZERYZTvAa9HtkuoC8H1lv7Io/b
XvU4cFS9AfbsUBotgUTldWbCp2K6248YxcV9qtBuG/WuVUknMHso8oLxN3JL5ETrDoF76LpCYxJP
41GaW7J44ovoW33+DRMVWRAWD+w1Iq6LQTHpfiKCtGfCvsQ3oB5qRKHGlOSNU+NdvLMsKzICsO66
A+v7nIjh9AoM6WQ07AFuPm5rbgtBBluDCI+nQpMJnQqUai/MWtc/BPU7+ZxTnZ28oxDk/K+90Yp7
IP7PWgH2qpXWbvJz/BLo5UZaJFtRcz/yBbfrV5S5Az9CqoagRK8+HfCVzy351BlDjxEkDfBeRSvY
6JznTl6xUVh4FlWfQlrzDlKuMwlhnZWk7KJg43xTK24OMz4Z5d5aHd1+niv4bV7DqsupxvV9634N
upXoDxnuwSte5vGyUyWw5Yqe/gIoKumgfaDurJ2M9v+cWKfusp4T6ZryrgBcCwKPoHOQk73feEoa
lEoE9KXlpaZbnvNqHbNvErd222QO6zWR2B6I8JDOhy4laLLG7cEBhJn6kKOR3mt0D1Lv3dYjoAJR
d9BwEVTmP7k74VjAijxgOx+kQpU8ynIuoDwrqRxd4L8ciXCsngLUrihGJb4A2ukVOpX8ltlPtol8
zYXchciraEEPlbnH98QrH7MrINeLPm289EfzjFpYlnkOmlSV0hTDBUMfGhD4CjMX2OCbR3cH8HLI
xMAAI4Af7341WwgMcGHH+VZdrihOLUH8qnfui9x/P/dXw88Z2QFmBZ2UwE1DQ3ZcUWd5YIBLgQqt
oEq1FnyASPjw1dLb5tzCY9EBwfvac4sT8weSa8hjgDAYeEF67DcYSIIELeD2rLovV50xpzsztTnv
DIw8cF74nR1XMJDs+nWssT8gz8kJ4j2iaMp5nmRzekADcxn0NpBsHy1VFiMEKHnY49HPUFzQchv3
K+i7PJ+2P/b58UoN0sLw7aApQgfY/Y5goihni8yPrNdCB0qs1CTig/K43mSE2eBN3ZNjDWj5Swwl
gjjWy1cooK9Oi+dfMRh59hGjF6cLlJNTV/gI0MHofN9Cke7zuYWJ2RwIh7AxEJsOjTn3w2zYSmKa
Ao29TIuLu196Hih1s4MzswsnBjIQ3CFWAX0GVBSGz7iJzfLYDtMuwUDyOnqV6FI2mDyfa7qYisDu
rIwGUysM7/LlAFNS9nW94ja2B0HX6Boy2y65cr0JPDAp5mKxxwogeppuxja6E6ucz90+ddF8oQYS
xLd/i/7ggxPGOTMF3kPL2Wb3CSeCCBcCykh7IA8xDj3yxFOgD4leTSDvK8hw+MGxa99ySN6CoiN1
D3Pv8Yc9AocIQ2hjGYgawZh/v3i1xIZZIiax5XU+NIdCcIE4JhptPDUM2JmN8uCIR7ZGS8iDy7aF
OHJsMYWk+bUCtikjKmrTs1utor+eb/6HXQljCKKHtKSCzg1l5EqSWOoKyQNIqIazcurPOi++n1t4
LAoOJgb0A5r0kesflypTJvRrhqkBVgS6wkVNqL5eGVv1BcN5Yddram4zPsTkgDngeAFnAeZlYNRH
a8Wlme8FIZ+iBg6Htaw1CqBwQMJFIpm92mgIhp+P8PHpP7I4WjEU48U2oLjUQsfP+tMhnlmrnvrj
GzXpO109VOR7oQZf2iwCfWL1hqQfLjXwpgzMmffbMvFsL/AdL7PwutHelbVNgRGcOKz2UZqKr33P
1Rsejh0GCkSFjMQyEHF4bNzbc7xElO22ySzeTFDsBrWz4Kpo+05/2pmM8kNsObI0ern7kYI0owRL
lfcditqposmpm2P/mBvOML03LlnwKTauByMR4Ts15heiQizZ1g7P98ecmfEVJlIBm9sMKJJ0qKk6
PhLRih6AVf1NOHue8dzYYzAyzBya7lBkkOGw/m71m0EhThQCHI8M2198l9+N6F0pdtXyozZPUP6q
9f/A3EBGT0NEhAd97WhwIsQbyxTgSwvgV4msvY8sMQpeu4DG6+RoIgjiZ+LUx7wWBghL8CcsAkk4
lvtVo20+LTynyS1U1zoCXro0NGhQfO4lZK3QLcufofyWaJINDupTSR3Dn34uonzMO4++YbRzai/q
8QQscwscDJWzhUpsGpHSVdUUQIFW0J5P8pRHux3xaI5TSartTGlzKzecRbgO59Zwyo3c/vyRx6QL
V+YSscitzFviXBNta8gZoYu3NtAW3It0zuc26RBy30V1o/kbeUyhCAI2carcipWtIJr1lWKxe/zo
kNkrpQB2lsylAme3zShG8aVUCEoO24ZLtgyl9REwqBf0T0aG/5WyhK/3SVSRCIKaMdCBhKEClXsD
VEaYPTIP0RIGD0QxGjGQtEFkPbpzyyYADJGKCotxjlGrhWBAkEBXb6tls/CbQ6/P1dgfYfO4BemB
WgLIbJz9v0zOjU9ADN+BmMQurDa/gmadtcKLgJRkNGDV/Z1MpG28bhrSr2SDQ6Lo+e6diGfQIQt/
BCYtHi2io7NC0zXnh4pSWGl19cEWoon1KUqJzM/YmbgyRBqUodCqQ0TzwAcExF8kM0lUWr5/7LkF
eIXzLTYS2DrbmerMI8sC5hOvSdRlBvkXeXzvIieSVRRy5xatgw/N+ATOSDKclWedtz40dcjHikX2
RQUjLYlNZx+rqn485T/ra0a0gDQzA5+KP/A5yEXRAFXC44/Ob591imA3YgnSB9WNDMqIMj3eeGup
/cXKLkJSmb2yDsql0C9YSAUi305p/E7+Da95MONMHtORf3Pz72NGR9vpPb9ucrnEpQruiPVno9fA
upLeAIkXQcWDQJ0TZNq6RNDYpa3nUjcTvgxqjNgDCDTR8EqPQhSmSMWaSrvKykUK+gIKBwYi0FLM
jXK4ZEYOTATcEa/iAW6IAO/+EsqbiLMrajDT54RZUCwYPpeeqdSkiHQfHM4LKItIEnF6nW/MDIhq
cDigb6T+kJuLC0Imfl2BKtt9e37WHqmnwdWAJi92UAMd/hxdFXjM+5UUsS0oEol4tCm9M+tc574C
TVqEaGZzTHA4dKnaZJue1ZpEZ7h9COpEeiHFWhOsgQivzI7R0uLbBk+TDq5sP9Ht/jtg+5mL/I/K
/H4O7791NIdRGCQB49CtVaCDF+e01N5RNRiQAz2aOD39HK/TnaCeQhWRxPfziXok4RhN1GibIsvo
yUnWt3iyvofqttORswSntPY5JE/PW4W8Xzzy9iGYjGqpu8vHjP1HODbso2ccWT0U0vH8GiWlKIVv
YzkTWoRpTUgCaK5FgB8GORpoHcPRBCh82vg1Y3aY0vGU31odnY6IU0qZF5TWKttdJyA+C8HdpCwi
dHY+n1/u8Rzej28UpbFCz/NegfEZETH22nungvlM79EvVgJ+oasbZKk/WWSwI1NRcwIedDQOr1V4
azKXp35sSBnN9fCtN9cfyH9aMWPsFlzw8Ya78GBk7xfHEKZc+KNMLbHhnG+0xGsHlA00fZY39fHG
v5+M0amEiigHTSN8gJN9M2ArhpAevwkqHszGb4GfDsDP0Jm79SfPFxr/4QgBQAdn6vBVN8OmPCdh
aYbCsAnzZbinl/cl9VUufUMk6ccHJwENa+/tHUdCEwy8FPBpz/fAIypomHcwPiEdOYgajPe44HgK
28tOZ8F8F5ItJGPPwcohxx/+2zwuw5OJhkFBZT/53ffiV83VuaL8Y/vW8AWAJoGWYmCyGZNlUCAU
5e0o6qzX9XW/9dafnJHt9ihVeeSYrk3T3OmnjqxWH8VyZ61CCCQB9HuYU1Adlvfh1N18xWj5mbBk
E5sNMQ+sWucXsL6QpPJmTtzUgcNyguph0AkGLvx+tQE9SCXwLHWW1+t2Iekho+jP1/MxwBpq6f8s
jI50XtiJ6OYZ2MkikORAeIzjcHAD02EkTYC6gdjNSdIJj7HjvcnRyWU6v1XAH9mBMux1u0WxICHr
7nC9bt9ddX/Otmdc8RqYpI8tWfZkaS8dcubWy0g1CdF1K2GI5a5w2xHlZXHyyUqPd+iQtX5j9Vt7
PjlTnpXj0OiBvkz0iI4zhDw1FGgjHLYGpNeNcPD795TXvUieWeZJO2A4xNsBcFkooN8vs2/3vR8N
ZypFLnxIfcoIrmgRAIry9/mIpnbtUFhHHw2AXmATu7eU2lxad0rQoWlaaYggoGtQZBtSIwP6/zI0
pp0vGsxdOBxSJXqz2XVJgz/m+tzE5Kz9G8uY0hc5niKteL+zpABKkc4mwsOACS5OOlerm5m0McC4
rgRHwW3aWRXf4oEV4xzGSY++I3f5fERTx/1mdR5IesukozoJhuwGbyoFdf5kjuN+aixQrUOIC9c5
tBXdb4BKZvmEDvPOqsFkyoQAjzo7CJQ8H8cfGHrsHG+tjAKhRmobNothBakiiMfjcXLd7ml9b7yk
i5oc2/XxWKtvtf72wbPkgyYa+jOef8JkLHj7CSPXCexEbfM5NmCqXUEeBbphcMoYxv6Iq8oEowx3
iMnmQ0+00wI4ilCdcR1TS4n0u4I2HlYGvmF0pDsW7YN/+79qARJPYiIHMzwT0yv5z8Lg2W8iAcg6
iY7fYoBFAMyCq4nOa8rMIfT+j5X8Z2XsMISIlYoQVjx/EZHXbTKgE/bLI0g0PevYvHzxBKxxBHIt
2g7R3jCX6MGY8Y8zQ/0jT7kZqtT4Ck3L+Ihy8I/Kj2CFjvF8v0yZQBEPb7//5lsenQumbrNKcjqc
C7RwF7Fg2Jm8zJQ5vPjESxrFQmB6QP+NtAYahe5XLQx8nqvYugfepQTBTAKULTrQtWWwJfqGhRZ1
vpI+UnUx11w2kd28Mzyurg2cOqJQwjBHctcUP7xgXbzTL1kNkhszg2T4S/L5fEqnQgsEifTQsolL
7S+SvFk1msn9kkuK3ooAYupinQcowK+OeCe/B/5M9maYtrHDgR009KMPlcYj+X5a4y6Ls6Jhe0sG
CWAVniom1VKO0FfKPyhcuoqyuZ6dycfercnRSvplnCRRwfV47K07kLwCLgRd9HdOOxuORaIKPJOE
m8MM/W31h4GiNiQiQ4GehnEuoGHjANLWcm/1gaGERtbSBMSbWsRdPJAa0puqguDTHEprov7ADPzY
/2t1uIpvltKpIDivZHZv1aAnEklc6wARS7xaV7+MqkQv3gsDHoDoarOL53tocl1vDI/caB7WGc2m
MMwqL96KYUkYvNHJm8uZ+Qqsk8+NTQWmt6McbaJEssF9GA/GnENDOUT4SRMzbA9z2BJuCKofF3HQ
jh1EZoRxtSNAd60TcUJvbbeFujaQRVrU58yidBNdjKpn0JrFqF+doX8cIriIapGav75erQ8zl9Tk
gEG5MSj04aCOG2yZzOa8RlF6C5l6TjbKBeeqsTpbWZlcxBsz43ktkopXOpiJQQ607zLSwBHERFFl
5bVk547I5BMZZJH0ICWOXIw0XM03m7WoGA/IMpe2GLJcUvrR0c/7z3dIm77vP5fL4xIMK4ZDzeKS
H298CWA2lMyQo0MZVR69pLKqiqsK3LMW3bMWJaSqwM15uUfpPmxApNtRfEc9cNApuh9aAh2nLK/8
xkJEg5tYVJVPZo2bmMT75U+8+LpAQhz4uUFb8bSwbOIuPlbgajtImnN5flYm8i/3nzKaZSAMUil0
gsZ65Qi3BwMIYQw84AAhikwgpZf00ry8oUduV+xPh2wOp/qIYxrNxHCf3yyyTElR3AUwL1vX7hcE
AOqeIaBJB2cmOYqbrwu/F8nbbgd2beK+/6Ja/3z806v9byVGHrEP+EIMSqxE2l2icp9JM7XyiV18
P78jz1eCRExyeAww1XKtNq4Gr/ZD91XpkBcd+mHLzUpdLL5lXZlxuRPO/t7y6LjKFd1IeRI2CCwL
8E/ReJFqiqNFEJANweYiQQQgNF1mnwsvYbyO0tlu40f3eP8Bo5u1L2W6bwLMLUeuwe4dxRhXO3OL
5ZLwmqnTxipdneAR56LMidjszu5DmOn2bcAMdtc1QjOQfYXG+efoX3SbrFRXX1AvCzTLPt9HE8n9
e6Ojp1JESX7EJjDaqEJFtFZ7337Wp3NwOCer5dIU9EuI5HVMaOMNwSGpmKEED/rFuch04lK6/5DR
g6kTmjjx/nxLpg/HudHf38uzQqAEjJeTqJ597WjGaxJtNm/Q+tzBhxOgD/B2Mr9ntuDc6f7bojen
m1WqLElibH5q8XoF6UWG2EpUjaWtlWtXO/5I+kaX0OUPZTRrdVC0w8zpnv2A4fjffEDV1l0UuVgV
dltqoCNDdIf7A5PgkWVLzHTxAgGBi66vMAPh9uCaMy/ox5v5fjFG7q3rZCGqKdh30V5oN2s5tRjw
m9ix6mcz78hH4rl7V/rXO34zVl9WqlYZXGmmRyjpbXl9v9TZ5YvOrHYqi4tEm9v0s9M7cm5gtE8r
6Kk0FlAJgsFoS/fkkHqIC/CuPALutNlEGhz3Ch39l2+oe4rHub7+iTTy/RSP3JwU2JTnscNpB6nB
egAqAK1Ar/INFjpYw9euB72Nl8ul0mRQSOhcRwbFWyin71MCiDqWfrGYWfY/Gq37yPD+o0auL4ij
zMnr4aO2jb5HrhF3O9KfR/OLwPF5L/D5Dnb7HCPo37Phid2/PXKzB3rFpaJgsAsSxW1EtHKzNST0
2tra8dgeN4Q6YCsAZYd36cxRm9npf075xrINeh07oGGZA1078lVGlyZrr4TkT9AbSc3qz/3tBGzi
bobHcLc8LxI3SmEv167Zx5bbIB4kZmOgRPeCIZ4cQ5tZ1Ik3273JcdQGHlIqCGEy1eytbQqGt7IX
/N5ed3N+8zGLcW9p5LbC6H9usKFXa7utN2Az3u9jLVIdYm/MF6TcYpHsOP2EbbSeUwuaW8qR0yqV
tkiU4USJkVkWpo2O+yhXw35JBXO31UQZ6n6ko/grkO00zRXY6kzN98gVV1RGDJSfMNDl8UVSv+TT
WwI/plm/B9AbrGe2LTe4h4cTA1psDsJEogDesfsbQu7CwvdjREn8dn2tkNrMVOMYbI/y2WtU00VG
57B0jXLNHVG1gDQmeIPV+DBcVgu5HzB7s0DOCcgI5uTmk0arnzmenJc+Pqk78FAKU7dw5WQp9cCP
2sYX2SFFd1LxFpiZisllvzE7Wna0BkZZxGEpwFGliWoqv0VeqtqZCbG354f3D0X1bNJHq55A2C+s
FdwbAukONYRfUCZB8M+qnzG6QLH0+M2szzl2wRKnerdjNRR/oa6DOhFr5K+bCwcYLw2yoJr85CU5
sstLZbz5O2GlgyRIO6BNgN1SG7Gbm6Rh7p99+ejGY0OXbXk+aiAty+6qgLYohpurz0+/ybAVB0A7
dGrGFZHMjjNPkYewCRkpaYhYkI2ycfolvd8BkYauDh09LIsYxbO187nIZtvHHvcCpP5oRZQgMYg+
q3F9qc/YoobsI0oldKj5ZbmsbCpXaTvaQaWJxLQUas+3BDPEx/cTe2dxXGjK4pppfDfuLI1iSfDj
Q6UGKucHSsNmnDH16F3vTY1C9Q48VQEkQzuE6rQp7NdrWV1vwYWFmMXVsplTNWzlh3GhLgsPM+S/
xgg7pk7KvG4xLnCQexlBv6s2c5om0JMYD5zXABNVwGU4ynl7Bbr9uh6FWNBrDE337+/OArQEPbl0
e7kiO/XQz+lFTfgoIOcHNTcQvEKId1x/UlCza/3S6TGHld4AMPa5P/YLUSsM4HyTJVEtX2/Ir6/O
xXsTtzDQ9DwaI0AThLaFcR+zHeBFQVVCZ/nVqmv0VBJBTbQrSkC6QP4qlV8gbCBxOpdUfLwn7s2O
wsyaZV3Wy2AWmVMdP51CkLnxIUG0fL47H7kUhHtDo9DRz3KpdtGtbr0iyRZre+RDgvUZZHno+VPW
hfpZmHtPL1QG2cYQ5NL75UZn1ytPs8A5bFqJIS5qc7WqzV1mnEoV/60S40QTmnTovZ0Dskxtb1Ac
IV02dBmDfOT++hRLiBClgttD3/gUr7PMUjwjaNyZLT7x0MCk3JgZ3PJNdMnwRabkDbYbu6oOGZSO
zK+QmLq+GwpVv6dQVxelsTgtPgItNJ8vyJQrRD4QrpiHWBj2+71pNkujNOLi3nJsRy2Vvc0Bj+av
KS5CO6Q8Y2zi4QDpBhZ64ZAJA1OiMHq9K7aPKmSCukC8odYpSPKwBSg8Ho6S+oka3UXGKtqE2iJ7
kptzWKhha4191a3x0WKydpHnVYgErxMuxNdURLAjIcvL/hZwW3mGAKScJZ6Y8vu3NkcrC/lmpXYi
DJjZtGjhTReSpHoUSJBzjnSohl4y6fB8Qac8CBqQIEgzkJrhKTIKdJgmDmsuZGpLusDlg9c4MTJe
45VtbdnREnf6c3sTs3pnbhTsVHlEZU5L1xa/8jX0xIF4k4lUqnhxXNMuZ1g1JnbrnbHh728OCh/2
QhkWGBuvSpTRxVqWX7N96czU6SbnEJHBgORFyRaNyfd2lLoUfTkpG6uloeMpCsFWbqDP4NqdoFdZ
Ti0bP2IIDxrrqHIVU+A7au4aH3bGaLfioEA2AfxqA6J2dI0DoSpCjkmpLa/VaN8U0oHJklpFF/aY
fGafXEOiz+crKU5EDncmR6OOPJFJaxsmedpM87fqk2I+eU9NvTUdEybTvIB4zNJt32gsc6sJ6TaL
DynIbGOzVbah/Rp1+xJwSgHEtz+BUoL0dSW3atttE/vI419D3REiZzQWTzh076AuEFvD7bUIakWZ
6slmGJtVSppTv+JQlSy/fVDnrmJazcqLG36JwlfcHMVK5ZqlUEDP3oa+jd5KS2+V+TU4TkoV7K5i
t3k+LY+shAKoBlg4KzQ1obdPGPmNuq1QI8lRMuHTdX8qGJUyKn4fdENLVeKuqhZszjong6D9JUYL
9gVSnc+/YOJyvvuAkRNB4qELudhD2qPR+I5Ev537ixJ1VJuVOLPzJ/oLMFgenfhoDkHQ9bdHbk4Y
R6clW+IystjMEEi6qbV0w2mGv6+N3IjNcLmWXdU1+nVk2UYPodstp9pGhCfsSXpv1RySz+aOmrk3
pmLAu68aOZkwbama6fBVoLe8CjbZAjY7wGcp/UqBqK/w1pVrqqk140sn3A04dSDqB85yKD3/ZWlu
JiMSUxGcwmFrxb2ILUqrcYXgCCnlDG17/vX5Kk8ceA7y84DMytxAFjAKwVCAlcOkyVpLKinvtcbr
lPBia8/s5onyAUR8oVkNzlqAvwHuuHdtgpK4rC0Dpi+FCYGYgRHamtK6Gqia0prkktWjvIoqPaTE
mkjzoBfeNWrYSCrfncR8VRTgrsupRerqDGc8n4Gpk4a+OgVgJJw1dLiMHJAvO0wX9FJr+eiCao08
2vBCSg6Z+8OCCwPFSjAK4y1daDalZpnp0DMHbeJpCk3Emw8YH/XI9+CQAR2PXsHwZbw3+lVzPgNy
+F2gsrIAryvk5Ni3miZRt8b/mcvBTZx0sAAMgGlgscDkNLrf2KyGgnuO51QO7DqyRXajbYOFse8J
vRf3zcZ7KZb+avF82idAaBj1jdXRliibHnxOLIBL69IIgZggwS4jnLE3zsfI/CnJpjE2X5IKWGuz
XLVbS535gKnX8d0HjB4FmAuEp/zwOsY9wBig9Km19oN1ANE6zdyrUzOMwjfU1AF7g2Lf6FrtEpoS
nY5GBIr+MwGFivY17s99tOiUpSTPHbaJGxWi7ZBtwesB/VHj57GIUCEuWqa33EjlrtVHABgFkm8v
RNS+LpddraM9FtSJP6c8wEjnpnXO+vD3N+5LcqlMbiRYL7MtODjhNzk0/hAFOlYdB8Z5vQKxS7CQ
XJU9u9nO1Z/vq4kSLZiZANuGbo00qDSO7q0wCMQgLTtAqyQj27oMkZ1fAAHWLl6yob1xhH1fL5yS
dPSM5YlFvjM8HnjeSOBravGe8hcss3JEwsobia9JwqpuMvN6m3gjopMGgiMApQoQgxzdTUqWVpSc
41lRcpv6k1d+8/aszImRT8DR8TIa0gKyBFlcKODdr2WGFyJTKrgdOPLaqY0uXP1v8bfdMAYo71XB
yMh7b9QarfYb2Ww+GGN7NgFt6NX0A7d0tqn1zRvaHFa6udnoH92S0XloNy0vvbp5W61+DzOebGoF
eAmM/BCEBnPQWNhMimu68RO2s8L0ALpKJdOUAJ02JVRnEDQ/32cTZSHoidwYG+2zHE2ttOTB2Hq7
Fz9CDXTrFpGO5eLLNHV0RYNAkgLnOntpZh32xOvnzvRop9UKVwGCyXQWa2YIizzyaay/X7eDFGD4
qpirD2opzHiwKW95Z3O04Zoije1SgM2IZK8SufrLLbNLX/0Z9zH1WOeBwIYwPCiTAFQa2Qn5sqD6
GtOaIAEWa4kq4s0BSml6iQdsgfjLNkpdvkZatqeW0su3cAbtxXlO02eiFIbVvfmM0Z1Y277duQ0+
A4TxDHh8dyUml131V53fU1b9iV7LFs174Hxdnhj0Ewoz22vYPaOHGCDo+CWixQJ0A6Ml5u0iwSzg
5HXJT+HvCvn4fPv+gWkfDeBxwaI7+xGB2vs9iqlt0VqAc7zXS07rN/yrvAJ2XwScINRQLjBzPVhm
uSaZ1gmlEUX7HUQCQK5GvdRoYCwhIdQhdTJ3iqeH/u/LRvcynsAZHbVla3kSXawDR5B3ghyeno9/
mL8nw//Ddt/cUmWjlByT5jBis28s61SvWYzoEl1L8fa5pcnhoN0NUPdBF3qcW3U6NC5UGSba9d1T
JqPXnpu78OdMDH7xZjCcUAi1b1et9Vp1agQBCCzpPjX+MEGbaIn2Q5FT31Yn1Kifj23ytAo3gxuv
FdtSPfNn+cqutgaHPrPEPHomAnct0/Q3Fvtj8assQ1RV5jJrk0v4z/Y4XS7GnFxnVd1atSgsGghY
Kp+02OvPRzh1z94MUBpFbnRJteAnwmZ0kp/S1qT2wniG70baf2AGLSdIwmOnPMjJtQUIfGquba00
dVS5/HQ4o05PBZ7ez+1MPXYQL/wzNNoqUR+AR4XtWktmCj2K0a0t2DnBDkpIjMZtF8DhwEMyzWd/
OV9SUzDv1TXKU7bAG5nULh2Wf1XaaGYHD1YfTuPNV422EScADK/QWMoeRcwzW8iB4YY5gJIl8Ceu
mwWHruY/c0rmZqCEE29tTAeqHughRN+mMJysm5MTQRrEFih0RRdpeWhYT8+yQ9e/CjG7hpD3TMw2
AYtHdQetBixewGgPHSei25jCqz9DXtYuAJbxNDEnsQLEOCmgpNd/8yVa+1bhpQSTC+g62l8xUnsO
zIcz+czJu3wgxhjqZ7hjxydHEGoFwjVAAWe/kXO1GV4LOT2ptz73IfGG30JEB6o6vXKd2XxDuDhe
5oHEbCiqyTzqd/ez7bpsTdu1QwPsQasJ0sRbapeS6MW+uDM5lKlcKmgskTeDlC2KhGOKiLhraydm
o97SmAsDUpNPs0KxOybFpZrxgRPBGG5QCPGgSCggTh4FLFwg9rkdo5bhL8tKbbUCCLi2I+Fx7mUD
4ujH+QN6Gh2vAlgYeCTa7+evCgq+DFIE/QoUS7ZK29uiXpRIBhugN2ZkEmYl66pZb/OtEbIS9Zm1
vH3tkramTFqOW5E4w8OQBC6OhJpwrgAa2Vqkkp+Wc8vgXMVQN0SPhMw7hHYAflcTHkLzR0l0CoCO
8gx5CC9M0nAjl5In6mLKK4meRMjefgdhYNMGJOUoGQlWOfFUmRfoTsv5mo73rRsJg+4YOpb1oaU0
NuIKSFbCciVIFxSIQnDECbrO09rG8cVl0zfKgYvqkNsnUtKGa75LWGebu15OaaJL2RyJGDalzT5B
HWUNYgXW30dxKeRXKZHq5KX2vVxZZlSTUqaTglleLWq+ZtSqb0LeUNqQY6BN3nX5io1Ee6ghsLa4
ZRk6Q3NKY3OMEYeFc4YPdNtT1HlhsXUFwZXUfGCEJrmQgXA2yT0frzyFB+m5IvJe+dKWPkD7ZUsl
3K4L7bJW+T7t0JrRRZDA82wqABMPG9KVLtgs5y6YXG490DpldGAlfPhfpF3XbuTIlvwiAvTmNenK
SiqVKPdCSOoWXdL7/PoN9uJOV1HcInbuDDBoTAN1mP6YOBFd9qUoKZDsZBjlKPqEfzyCWCrxcy68
Q31ALk5q2hvyRhtAzH/SyjZET9lYSRwRG7HMbVprdMTUV0PETL1P8/Q9A2OVakdIGNRfjS4G1Zdc
t2kA9ipWc9mmzWWj3wUcp8TPYLQJYztEFyx9ypNYTEpS1eikg6JBGqt3XacpkQf5hQBtbKgBoYne
SIYC9Z6qM5CUD4JWm7S51Ux4DPK+ZRbFn8uGlEqL/xZGBulwA0K+dl8EXbCvKyRGvmkgRLTf1R1V
wjuubVXlDT9TAB6Ran333khN00DDLjOeKKPjSAYoGop22aY0t/wShMy2mOYGvsiIteGuqbgwtNsx
FlU3yGkUH1rRCKETJsp+ohyQoOGivV/5fHbkKBJiLi4QHT+KDvO9xOSWI2nX5YM9RnkW2Hzu12Vq
1lWuJKZeoh8Y9Fd1NlZPASQOpRjKKUafnYui0Ngh00oIjlBxoJwpc2iP2khZIkq2qmGSBFIgWdFb
+JYm2DYQWc3A1p1lgt1ylZTuy5zPMHlh3yiQTIVXI6D1rUn0gaBZ0uBIV/dpuU3TXigfwEBANcB7
x3IcN37E1fxZ0QdAZpihVvp70Gta/MnyqlDcYOTUGoUPNerszqfGaIpi1IWOoAaJhKWSBvmOqWBJ
UqOqLXdCOKogrSjElndpXdEMjC2lYHxxWQpBBD5oA8Vi0Hv7bSDFEzqQsgzC+7AqQu5OqDIhsWka
lI3N6dGQO0Ik8kVFOp6jzArQjKJ/91nG2aBrYS8DqH0CqB71w+/bj8xCVyYkeSeaEbTxirhPZtlU
WkZpPjToVEKipyW+b+s7IP3omR66DXvlSrd+1reqJexT3VSPNTQ03GGwNBSXAlevdw06zAv7OXQQ
0sWntcdiwdEBYAVkPRCN03RBmf7+wt8I8gEwn6jjPb9UK7PvSmSXhQT8FJhCIg4+xDAZqP+igStX
HNmlagZUIsH3qoArErTi4rVpg5VJ1gs9jziEiCemPw41+ovHT21XJa4hOJFsDt+D2xcmUvHNXfQU
Rit+x9LzNQnlIWkFhukfHEKyWFZJgqDOowrtLdalIxFLtOUWfrfWLS4shESQiEFFAx6AIqIl6Hq0
vIKrEZBL/k94izQVYIjv9WtBdoV7e78toC0nNde/lqZRXyxp3YIFVOJTHomRDjQ2oLog059ae7CC
jepChdFELZGgnBV1ZAegmeKCC6N9Gq3v21+yuMKXXzLzRCKqZWqj4EuQw58+4ogmL/cBXU+1ddjF
6F5bSbctJUmuhj5LkhQNDnsm/a/BiS3Z6jqCPNg0vs4OTNOE/uFKXuQnCT9W9HKQsxMU14EoBS0W
FvCyz0/jzt0FlgmyzNUk23RPzJzVK0OzmCTqtbYdcC2j48Wx2L5w5K2ZWt3RWnNVl7Yq6nyGiHMJ
not5x6MSp4XeAbvq5SSIzPewsqsX9pigTu2TqUOrtX7FK5fk0jWkCgBqyCixoMwxWzga+7lY1QPv
OQpnCo8cM3cncU3VbM3IbKVUOPtKSWGEbiGAeDBwKkyU9A1rZdsvxHAg3Pk7mNlCUY2rB1HAnQoh
kvyFvkHn+Dk2TuE9kIGgo9hDkAMvK43tRrdDjchrp2Bpo6gaXhuk4w3UbWcXQJ8beMDHXvDQDNP4
JIG0JijHqKO/3nlmstaOsLRbdCRHQQaKAECZk5SrZanrvS+PHpcL27zeCynv3J7Qpcw22vD/mpgN
qNTUVGGcNHrs7CdgCft4d9A/uK32oPd9hJALMY4QcsvIHYqTJziBv1bsTy/R/ORd2p/dY3nC6RB1
wxB1T6nQd2O9P0V27upW5Cb9bmr4wuWy4XC3+Lbya63VbW2CZ2eDF4Y+pTqwggUd7nQ137QcovXb
Q5xGcGuEs6NRFziWfaUhgR844JOFnNRWL0qn9sunf2EIJSJw96EiIs0FapUqVGQmxUCChVN522i+
c+bI8va2FWlpxRDYI1MNBMfUDn/9BkY0GtJc94GvlAjeAeF1NF+rV+sVOEswFqWmgM6l/i0ybbsg
EJgd92evfjDXruxpX85n9fIrZitXJloaVzEH0pviFCpHTt33a9Q9Swt3aWK2cDQSgOcHhzjASjlJ
tBGooJFULbgFpbVk0ZRZ/DEaVN2AQgbhNcAg13PaRJKYQ993yisor+lG2AOTH3+mW1CJUoA1P1eW
cCE3A5WRf8z9yAmVvR5CyxUkHwilgN0GOGOw0Oe5zU1kcw/gMLG9N//+5QsOGxRvzqeWrMo5rX3D
LNnap1GQyixEBXU8lhqIi4oTr1sBahI9ejuV+iNqbS5ZlSxfekAQ/vLIEkEQAfCU65mWWZcgb5cz
L2pwz8TGvos9nEgt8oBqJIZyHLL3Tn8qk08g+EkZRt/DUFiG/ztKoQxhfN9eicXU1R+uXAmcz4DI
zg5TlbIM0PQJHBs4XEMgcy24AKDoRFAsvXRvW1vY0MDh4t0Cygyjn9MqZYbgc1Bq4L1M1VNH4vRn
RY+cjG9jK+bH1LltbeFuRZIMwrfwl+EVzyXapGpK2XegPRljpbSyJgpsIO3fbhtZ8v2R1ATgCBB6
kDv+aU+68MilptVjPgThCeVASYUCXlvcCS2mrwGcR3lSGFq3G4JSTWPTACR8RmXlum6pq4w2S9l2
pGjg2OGhhvjuvIsAQNkgSQQkfNM79TmYUCbtTqv2uROzLRgI0CfM9aZxSCoyroGAl0ozE5UObg9U
8FWU+K53tUYpVeOy5b0u+BjEc05fokbGC0Bk9pFG0EvrH8I62YWJfG6ibhtzvltOzMyvLaBtaWPq
0aZEf0zzUYa5pQTfCgMeaK2/duHhgAMKTJgkIHWKho7rj2RMpWIiAzMhH4+vgGa+7+FxDF+Dg0iY
wgvOwQ96B/AT1MvR2/m8slEW7ptL6/N86hhAvg/ZHOYN9a597DWSai885wzSKarRYlutqU4uEA1B
XwZLoiA3jfzEj6x0rnddJ6goAAxk1GJzCAzbj3x7TO545Hjk8AhU4I5/SkVbBBZ+ZbgL7yMYOIAV
QawxkTnNLpZY5aM2bLiJX6m2XwfHykeXcjZom4FT6NAIaN82uNTQcmVw9iCzMWODrgS8N5RAdQJd
2/Rm3uEqS6zhs00Y0alZAdlYdF9B4BbFHSfcc5KlInJW3V52q8hGYk8eDDNYq8Us3PkqOnuQggZT
96T6fb3xIG3CNVwK6j2kw9910Ah81MlKUWvRBDAE8KWBRIJs2LWJqvFjo+pwAFPCGYRtDG94pt7K
FC8EWcgb/jUyW1MopraNinQduv4qSwTDabRLXTzZqmk5zCkO2VY5OL1qQiMDG6pxcQWU53DH77Nj
5Kxlt5b3N7TA0WEHrQKwhV0PGRX1Tgy0gvcCTf6K28gW623VJzZHvyGMq/ZOzP1uIwf6QyRbRags
xGEq7jsRLNAorf2ATGh5NsQSK3mvHzgytK8R4Vve5FWSUMClGUHSiYSZ4OQhI1zxTOOH22uxVN5T
ZdCRonsLRVQ8c9ejbylL9SzEWvjxuVVfCyTr3fZZD8wwhEiDfJZQFpJrHrKcbh1CyMFq2nsJXEq3
P2O6Mmd+I5CcCEahkwJ9szkhOBydQo2oynuiSiT+oXyuDCva1qElQ/Z0XEFuT3v4pzFkMiV5IvOb
85hpes3kHhl8T9AB08c5kmQkyFci7GkP3zIyeyTGshSHuIMRo3YH9RmM8wLe9e719rwt+V2YuH/G
Mn8wk66sRZnjsH9GzdSMt6Z7TuN9GJ505UgHu4MPJmxv21ycvsnHk6AeitL/bGT5oAlIjoeCB7E9
464LVn5eXpy5v78/H1KTlOgj4HPRk4JAHUnNy9GJ57VCdAJepRmJApaNJIsz9iH0VXrmIKUgE9Rm
stKKkSFA9cFA/p7IAaS9nX4sqB0rPog+ewOZHTsBNf8egQOHo0YNqSZjLMBD9psWETODXqtCeL2E
Ynbhg3PSTnsu+TWktH0PUZHvyVAxvAtIWbKA6D36h8yMNYYIcrgxiUlU90LmCkrXN2aBKBaU+hwy
LWZWpMo938FFsVOJys+5kOmyNYI7FtzaStTkbjGy0IlVBsZeXym516qvhsG5vXLLu+ViamdXXd3l
qYHKK7I+TY38lrYBtRPSnswcQ2gg3Da2lJFBFvufffIn/r7waPleGkuuiwWvOgiWU0NTgm6ZE230
345oNvfsEfrLd+NBBztauG+fYjRIrHzBkqt0+QXT5XvxBS0vo8W3nHYq/6BzENpFRepekQ4ltQv2
gCLcUGz0TLdo5fDlq6waVqdmluyfxtBJGlAr6A8GXWvqXnr8Lj9qCjcuPirMFdQ8VVwMtLZx//DM
pP6LuAo0WnrIL83MHvKxblDDLWAGlOWxdNBCuzNcCanMtF45sItOO9Cr8tR5A1a4eThmsElQWMBC
K0SBphbKBnt0ZUCiIMW9GgNRyx/kTUjEDd3Fp/4Tuq/lVNJYzbIvJB+w4f5+x2xmkyLMcnSmC17a
Wc1DA+HKvX7IGLFRWn65vbWWMvoTyBEVlImf8ofsIh/SoR3zTPB4qLm6aJMUOhTFLOMUvO78r/q+
gKLFebNidCnwuDQ6W1Oflek4qrnghVs4ZzXJ1GmKK2BSLP2+86rCoWsaGouXsQSRDm3CU/+AbItB
6ENAuBCQVhV3eWa1tS2GK4//4om4sDFzQYKgqNNCgA0omvInNbP5zMsR3ZJxrUFt8emCqg8eLYRt
6Fe6PntYs0yp0Qzq6dT16aei7vl8xbmYXr8f774uTTqw8KF/QIGbnPXSgKjRy3O7hHoBWqCCQ6ES
/kEZttEakeeatdnUjWHQUimHtcp3B8Db7/0pz5ag27tYSe0t3icX45oW8eLa4lmTBGIHSzq1GnjC
4UMZ2133icbD27t8aTcAzafBK57wQnPoqViNQdjAe/Ki7yQAJWITAdj3lvPgAlf/zXt4aWs2qByp
1z5rK9Fj9zx8CiMinPAloYPLyM38vtoVa2m7pQ14aXBaz4tZVNtI0UYDBhO0WMTZRlJe6e/b87e0
JS5MzHOiOgPThOTDRAsCV5sd3rt99qwLVriSBlmMmy4NzZyJogenmhLAkFKCESjQzZA9++Cerz4Y
1gw05IN8bs9l2JIhUre3B7noyVwan67Ki4nUhzzoaJ6JXmhAlMvC4kFRXECZ5QSIypqw6OpQZ46E
DyKkuhMx1LpyaGPmdBsUD1y9Kw5R/sj4waSNE7WbelUpdnm/TAQX4NaAXMT09xfDlGu5TEVai14K
CccpyWPpoP6UN1VxPzxRR8m2QxPYemEBjKQ6bBV5u5T71CSwikBC/Y8O0LV9sc45H2cU+bjGrJpz
Bt4IazAVW8p3Quzy6qGWt4NsGQ9GtBI/LZVnwDrz1/TsqHDiWDUN4lZP+XKSjeKwLY5ndYA8Emgc
HajYZ2ZpJuAl2moneQNKILoT9yJPRPzLuZwrH5gJ+GTj3t55Sw/i388CHPV6RmIFuhqofkD+ABp8
yO+jx+C2gaXzi0YSwKkBOZ1wJ9cGAq4sBr+vBK9HgtUtQqsvCPrZgyfkXlcc5KW2M3ScoWdwSsag
W2p2/405OAICeYAvagmfvgVy1R1KlKdJ0+j/Pyg8Hij/gjxD1eb8j8NY0SToBcEDtKlPuo1v5NYg
1nbfJVZVlQQoRLCHrBhdzKmjI0aRUHrlhR9yH4Wv8d1Y6IjBQXXPAEYc7fpBefaB3rWT8z7fr/n2
SyBlFVUCDYlhCRDeeU2xk6SOjYALThzi1eHYu1QjpWMGlvx4e0IXHVDUm8EZjJCWRwngepuUQ5UA
Y+4LEDt+77nfnLbtg19qvc3swq1iUwwtnreryoze4n5fCiuP9NImvbQ+nZKLe4mT69Hw88m6um9z
V/4og5dE31bBvYLk8Gqz8cI1hAY5ZIfQ7I0k8Jzrfohq/NUYiSCHS5gpQhrNICV7lTIbfRwAoiNd
ZFfHLNmkX3Vpn2Vqg+4WePCNsoWK5BB8Z8HEg/12ew0WvmrSLkZ/DGoiAADPHsCage0pnzrapiwC
KyPwt6/V9ZdO6JWN2TvXjmmnihlscLXs9FzqyJx8UGuvbzdDdYyD48BZYaWbRd47eXkvVP/1F8ze
Poh+iC1LAKzIR9S9OrdiiNRr2R7gnQncvvGDfVcCfO83pO4HRzbSbVmvgPAWZxpMCyAX0GTEIrPt
BjqeemgHfvRGqXsffM3k4nhlMRf4maFEfWFj5krrWl5oJcNMj+7oxodwG25r+x06d/jXbcjwiBzT
9g8J9e7ckrVE8FLZAeZRzQQ65s/Juj5RwAdDsXwAggOySZ8B+vY4E6SLm8R0gRzxJr4msAlsQve0
JgC28KBdGp6X+8YGQCDVAHClhe68eqe1H332StWVusKaldlZ0XOW912FXdSkUWoaZftQp/qGxci5
8S3n3D6Y/8dkAr0O9U8RF/Hs1BThfyazNRvreLzPnNqNbEYeCWYTJObtFpRYp19rJJZL2xSBH2Bv
aMKfhJ1nazjwygjCLgBX1F0SPIpAwd8e2J+LbhZdIib6x8LcuRekIa6Q1UJtlvSjqR+hyotWyPsn
bE6oKj8bR+M4mA35Ss0B+xY08pZoD1uwuKO68vuFcLvGVUzBRJLd5CTSr6Xxl/gRrr5vtswcbZQg
i/B9QHMiv4isH3ViJ3fzo//gT4pf9h344BKnclOH2sjiosWOczITTsftmVp6ia++ZLYFUr03gKth
6KUJNrIJbo539OUe2d0Y/5vNdrkmswtS1SoBLecoB6cYcj1NOoasb0OrI0B9geQbtNrwEvs9OGFW
PJw/zuCt/TDtyIt3OMFtkhrqH9vvTwy2QbNEwm1K4HYQLPpAHr5ap7A70mx+H15A3kXQUJmZ9BhY
9X4Vhrb4XKGOIwhT/R4chLPvkeVakvyQTQ3XFboxNvlJt/rqTpbOqSBYwGi0OklAZbldWe2FTC+k
1v7anXlDUMJp9YbCruhCR/G1/u0bBJ2+G+u/tDNdcxfz3UW91AcJ7CSkcfidpTAQHPbk14qZpdtS
A3UBeA01lPPnxGQdZDzEUu15mFG+7qGh50Izj48t9oxuMGg/+3cr0dbicbm0OBsYQ+OUJPSwWBYP
mYLuF9nsKdKJ6MnvDuHRUO78NVjaUgyvw6NDv4OItnVUH68nk+NltZQHYG2PnYXU33sElcKtoZIW
bSv2yowubZBLW7NIJ0JeWBeTEWFbS46vvY4efY0dLXtVOHyB/x/RBkYk6jgFAryV61Hp4egbZS8A
xM/rZuuW2sHAKRR26dYlj5NqrlM75nd21MHs4Z720tOzfPdsWHmNq3BtVafjNr8eoEcDNhVQswEb
NA9Wa8YyQcaoj/FrcNJMYWc27qTi+43Dv7JppYUMIQb+19js7u816vdBNS3nnjmf78576/auvnOw
dR8fDbMjdP/w9Nt+sT9K86VyB4+aG2obVnBejzeXUP46voWfFLd1RZlDJfpBT6jBoRbQdHK2H5PU
qgyqY80Zug/RurFTxDa0DDbk9zwXTEwvo7ZPMjV/jtSM3yoozbkxz7S7Lo+mrrOid9Fppd3X+IdE
bWCs3GCLLouug78HrbYK/JbZDcaxKCwY5095Bct3NZ7I0BbmrXhj4W00tqf885uzIFexbYluroFe
lpZON4B+QAUHoI85mh8sAnrY58jA18xmwqckPI2cE5JCGVcerDVD04a9uD/1OJVCH8l+r9O8d7kt
zKg7FZjQYo1ZetGdvxzSbD5jVcoxJKRRtIxAMBD+SIsKsF29hTpR0MsHrUySPOj7wuQ48mvzvHLf
LJ28iYJ3qpmADnW+nCmaCwOawnxRBSbVjor0W47B4R1FaLP7/sOhjIa7rkTFkdTFTgjsRGZPtz9i
cU8hPzB13wJ6j27x69lussKnetIIXha4kwKC8fFSO24DwRkwpgZvd7vdSXvDrSOsSTYJCw8YaNTB
HgVoKq7DuSesp5yksQoYwnaXEOh2173NRsw3aHU2J+mhJSvu3tJyQx5KQ9plmnR06V4PdUh0KkfT
fO8ltEwP5KX6nqSTIOxAUArJTMMq95kpbZ83m9uTPPn0syvWQJIOgcbEfYeurWvD5YD7R6pEYFF7
x8jey+Cr6Q8UGjto4JBiC3QoKzHANJJbBmdHSBEz9E0i0ebFX0J+1ITKUvU1zN/CMUWgLfDgzURf
My6k60GlIqi/8hI20u44djYzIwbg6wqNwRL06MrKbHvKal4XYQQrrDaD3X10Sja8DTq7L9EIoAyk
bvAmbtL+mS/sle2ylBmcMglI0QE+LeKZuB5gpIZyZHS4bfUMehz62RAOeWqn6AXNSDm0VsWVZPgN
RumRM2ntrSkpLgwdlwMon6YGKnitcwqHqJCFtGONCAipeNK+JihGYruCdse/+hHZAIVQ277NHm7v
1QVlmGuzs3VlcshlIGsVvaw6qWNgiRmwdUfD0ftN1REdZPmF5hgWPiENP5RHHnkOxZIP3bORgD92
xTv5eUfgY0R0p2P8KKTP9dW6oK8TxLIi3L9tRML9SiF2IRa5/v3ZQUEKXeppC+02oCaJqm3lKDSR
WjQVts+qs6xCMa4+GrFVjtucHZtubY/9PKjX9meTjSTE0KXT+MSR5C/DQ608+Ynlp4+J/8E+EvVe
603tVw6yGcBYby/0gmt9bXt2tApt7KRSwdgpOAQqp6sLwuUPw0tZbyrApW25Xisl/LwyYFEGUA+V
C0AZ5915rdiMiQJ+L09KGgrQJt+lGtFaig5drVflM5dIKVi4OsYUs89CBYL2FWhdiFzyQBcmIe1C
FzCA+MjSpCjA+NwPnwnrx4+cT9mvXAvK1L49SWtfPAsJGPgRREMFOqiSQzBlqhsJ0O0k3CtDbcY6
XbG2sBvQETNBdye45w8aEUFoCj1HJ54XKS9yudXjp7R1bg/o51MELUEIJAIuPZGHzLvsWqr3UjZ2
E/4FClc1Ncey3nJhYmnFs0StnqZmnq+lP346Okh1Ab868ZSj52cu1KoZrdG2sgyASFLFoOKhH0MX
citu44I/ASsi6ikgRwGj35/Y48JvzHo5DfwoFD21BsKf7uqKRPKxDaEQQX2n68qY1BWz9NaJ0teK
um16SsGep8RfawROC4UXfIokKWBpRDYaHSHXT0dQJ62adKno+cfiCfx5lmKDVrnY15atE2ZnMpFW
/LiF8jNMTqBvtMThwZinA7hQH1teQZluPOUEbM7QY5Qt4W4w7xJL+Re+GzLQ6PafaPYFUP/MzgUC
Jk2LegoAAVQFbEAYi1/8h2imJig6BIgLk/ZVxf987F9i9/YGXojaUInEzAJtBIY39KBfz200qpzP
wfHwwpyghgU2wo2/bfYaiOygVNfYu9/lFsh7D2Hj9rbpaVDXXtWV5bleFnp+UxqIheQJXWJyhcuD
wK8HbNNmYJVbI8VZG6c4cz84kfU5x2Gc/HdhlXeStQ12qYlWY/++smX0HvpIHjZuEpJyrZa2eJQu
5vhP0HBxlBqdyamfwHYB4hfSupkV7CU0dJp8aJscmFn2mF8zffkX6Z7rKZ55yg289zbRYFgrrORD
Num9MhwUk3+Cc0HXFOuXXkDklKCcg7QgOhG12VbKGiTWdGMAOmXYD53ZGeRXoDiFYQEe3YcfrF6D
wyxd8BcG57SjIhMMSNR3eHIBLAY5iwj2Fks9gD9B2fWHD/9lRxF/rEXua1ZnOwlJ7qEpB1gFvRmf
mXULovN/NTJwkqgI5aBxPr/iuV5smySWgLURnxtO3koCsxrwRyqiV0pE57Ypr78L2Xftg8DJEeMN
52/6euUJmNZrdkAVdDkC3olXVAAp9/XVQMMkL/gok7zeHLb0s90GDuZzzW+aqgI3rMwXsQBrE7pN
YWUSzZPfB6t1hffyNd+ihL+WvF+gvsB7j6B14lAAxfI8PPdDLkxDMAICNzs4r03kqP1uGNF+Yp64
jYAKt52QwsrR9fekrngjC9fdlenJN7q4BIaaKUmuwHSCxhvDjKIHaedDIvRzlfN36fG6MjV7TuJK
4CknwdQecI/TSTvn8P9M+QsVzVX4xcJpQO8IAitVndCDf5DKF8NqRTXIDSmXQAqePYmmk25A61hb
vGPnb1g/6/absRTFXZmbPufC3CiNvjb6GJoFSd+j9hrYdWb6B/6+PW8US3nasPOKxcX9KU8wa8Ba
eOBYry1CYzMq06LFAIOMdJIt6sf4MzqBuIfID131yLNDneVWvfpqLG4YiDyh6xE9x2AFnRmGGo3Q
J73oWeDMZAghYvMOhF9ef0ZC57S2kAvgryl3hBsaSuZgHpdnsVujJ+0YNgUAH6ld8FZimH4bWZSn
aDFM7IDqFvp/IdJyKIqI9EVOQukkaHCOwt7uRk+g+5DtKDis63zTAJxRHBIRshfnXjDlylTfJeh7
jRbf/aKob6wJBS0ebAHZf2MqPyP7PJussACauVda0XsGbxrpNtvE7DY8Li5EXqCmzR7FvVVryOOC
Sen2Blkg9sHEXZien7a+VJI0wHswnkRozVdWY/mnzjKIEhHpha9s+w05MVOOyNube9cdIR23xmiw
eOLhpIuoXKGtDW779V4ZAvRcGSKeXolAyTHITV8A7y7aNU/9v4ixp3jgH1OzmVb9CPhdBlPPlvUq
78qAJBwRjjycp81GXkGhLEhEYnKR7TMmoTPEOjNryIppQZXg2VNe6w/+WdsPVvck3SX2k2a6BwHc
QSEJT5V3PkueV0Em8iXbHCBavjufoEJ6e6UXsidX3zJbaG0YcadyOmDS6AMFF5ejyFhueS2TsHTu
wTIKjgVg2iDuNasgdUqpJaPOJK9RHmODpJkb2APctsyOEu/2iJa8YvBR/rU182VGbhB9kOvhcrPQ
tGKcIZD+GXmcPTqH7APK87tNYX6bK1aXcmJXVmdXaocqRB33ouRNqXmQyB78nbrrnqA78GAfDhVk
Jj8YM8ONYta/bg946bUCkREidhVcBoC6Xp+TyG8y1iYqogDd7LqA9Oe4f7ttYmmXgI8BiUYRkBTl
TzB78UJVLAKhXY3B0RFgWQOkue0hTnfhSipvoddrCinAooJ88ZT9me1GsQl0LeUwlB5tXuNz8ILO
3ocaTBzdhkBg/AsbFOHqF0Q6OftTqkk4usLKbKpL03n5DTMPsVbkEKyMuuTlCpgniZjUVHEziRkv
RhmWXpPkIxgQFe236htqa+Wtj2ZumQu14xAw9OgZZdekdtOP4DcsaTlKREngZRC1SPhPMZUBmMk7
FHtIWXK1YkoBSBvR3+FnaIsVYoocUqBkX1SVU+qofqrZFdd+MrSC3I1hW0AMu2LtG3Dy7ZYJQ1ta
qcEpnibW6hOIa+mDmFcd0gmNWJQmmGDL3JQyVYJLAaRRgD+H41ucaxVymEJRbDg5rdGarhkAgoex
fkwUiW4KqrFNWKjBL1FBLdZsZQXk+lmTCYSlXbPTM5Hb0gKcjYQKhdaZhUjbDN3slO/trEKXJEGn
PyDNWVh98LSveKL2feub6KNNPlNMVU0mKbWO3N6liy/G36WD1sj1SeijDh2XEMbw4qdSB/hYORsg
zRRzwm3DvW8bgROEK8myhRLA5ZaFv3htc9TVesxQCvXCg2qG5/vYCk6CK4C2gdrUVVYO4kItDuZQ
2UV/M077DyQ/WkUzI8587E47PFidc4RaTQnAUE5elXtQ333kBQhDLZWaJpe71sprsTxaFXlH1Dom
do3Z4VDkyB/VIZU9ubM67sTyU/Iso4GnIvwWe0qTwFRVH9vhblzDrE2/PA+ppL+W5y9IkItpwZRI
9oxXsTATIlWumB/yzq27hxV3YPEGgG8BombcqcoceoFeTdDQDpmMYPjVGI9th2L+SlVh+aa7sCFf
b5u0GMVI4WGjco57cH+ALCq0Hn/7TnDooPuz25y/N9r2WV+NTRcHByijLADrjJBx+vuLq5yTGDcK
AZO9fQQztw/g5Lj8WKOL3555bC3Supo0/fbo2TsvBDDv9u8vH/ALAzPPSVOGGEw1MKDHG98NAfh7
zTuU2mSU2bSCMOmUtyox8kPfrDhtf7zNW2ObPU0lmFvTooTp3D4e3+8doKhIXwKHA5rJw6Hc3t3t
RGKdtZhAQf32sBe98Ql++p81m526IYiLOAh5eWoHOI7f74hHiGyjcWf7SPdu8f3ylj7d7TwgO04b
CYLAt80vH/q/5udoUU4oeKmPMfTuVTjcTwGAb0E/dLw/N0AluvHKLlq0h4ANfj/iU4DfZ1M9gNda
ECJcqQlQiEeoOihWY49PO9Dg/PLXiDyXPNNLY7O5NYY+DtioSB5E0ZOdZtLHjfC2MoHTGzDfO1g7
3ChgZELefXYusi4JGr+lsndE6nDPO+bm9GuzJmS8gF2AzwvgDdJbAlw1fu6B4lzoioYbMqpM/9v5
LEnm4134NPb327fODh/1yrozQZXsdV5iraQUljxEAPAmfisIzeILrq8VqrWpBC012YvVz3L8GPOn
lPsYRfv2TC4AVTHGCzOzMXKSlFG1lnB7vU63Zmh2DzGQTCX5fILYNs6DTMiBO+mkP5iNqSZgLY0g
1MJBwAWkbS2qAbc/aHH3ALMB1KgApMP8PSxCseTFUZM9/p27p72rtttctNDZoK7U3JcNqdA1MxA2
Ynmv51cTQUWd66HiNZauOtIn72+yzO6STbHGwSZJS7sVNamJFk1B5/HMi+KCgCvSFKZyu4YOEXdm
DpNMun0/Qm2pOKOZ9ncw1VEoEU702wZF+xM4VNMHdAtHFjgdvdtTvFRpQB0YNEWahLQtqNOuh+6n
nCEEIbaWdezNY3XICcrtZvVC9+lB2YUqJMHXTuyCPjR28YXN2fOsK8iqNhQ24Wgg+wF2LPKON+bs
YJsR94sc7KY07c3EvXuynlcGvLQAaAYCrAQoJMBaZ9dF3cgTAwHuW+5cUMOR6KsePkpg8RkyG7Rk
8VCAj92F+8Vhd68lyBff2EvrszdWjjqWy/o4Df1oVQ/Gi8b/D3Nfthw3rmX7KxX1zmoO4HSjz4m4
JHNSpjIlWbItvzBkWSYBDiAIEAT59XdRrtPHSjmc3f10oyocliUlQBDY2MPaa6ElN4lY+h20h9sL
z7pspnPTCK8gWPC7yF2fZ+jmKDeORQPy0KBNRe0gMdmnbRlmFdPo144ywzJVPv9+0F/e5T8PeuYD
DXRqZQf3Fj77x8/5NSBWyfVJJruX8ebm5hM/HLz0mG636cdL5uIXDhJ6+VG7h/8OGrTg7BRXguUs
kI3/4H4Hecg4boYMVDLmknrrMv+zRX0zzNmJ4aSoKwVxAmRb5m4zswhralGWTjlkVn6/lr/KtgBy
DU8WLH8gIj4P2QsIDvqzFv4DcpHJQpV7t7nZpH1SLvKK+wtHYzl2bx4MlxtGw7mAvgkumbNbpppt
MdZ+MT60UV1k5YAHG8ZyuHDLvE+8LsNAwQ6aD8t1et4nNvpR6/dFpB/MqTo6mbdtrpEZfwGb1oam
/vUntSKZzGJ9e+Hx4nen4Wzgs7PnU5+1YJoZH4rgmPd764Paec2OlmugTbV6Ct1vzZSWaXBAMwxf
V+X6a/xUkxXknOv40ZXgdsyaO8hGX4uHadhV9BN4I2o3rQ/lps8TqdE1ITMUF6xVcc9PvE71IX5w
2KeoScsMGpF9fTLdxheppGDr2nYfAnHTOyrp0ThmJWzbPkFW8FbG68JFnEu2HdpvryjAmezQONno
Zk1aoX4IZZ8i8aPV6AEq4iqom5qlq/5a+E2Chh0UwpX1CSwjyAuQVXlNvjJ5seV8OUrvtspP73C5
UH+Kc+KcolAchfrBR6P9R6icego82AcHXHuYTHjrWytZri5Jy727pl9fIIEEJ4rUYN88vzeqctLh
8gKddXkKkavKIal6wWZeGuPMemmOwjtkJ8aHPdmgK63bu5fO9K+34b+f4uwCAsPrFIkCxwwqBVl7
gvaX/lhhiyRinz9dsB/vbNXZip1t+XESra+dZawETXw+33r1yr895kmXOKlYj3sn/RD/jzW3lkEB
T0EMDOcNVPdvN0czBUIqu8KgSg7rIa/rZHIqs+Ljrm+ABjIKIrWlfYlJ6n2l73Vc+K/oPQVk9JWz
7KdN2XDWQKgTr46xL/aMPjIXXSrHljoLzhfVNg+EkGYTfKPuoXuxT32UQU8iIcPN7xf9XS7lbBpn
aw4849TaLRuXSny7tlCi7vHI+YqiniNOTXhJZvq1YPruMKKI86/nPjuMzOczMQrrTcRalYkfo2ZL
2a4nmXrmfhLOUI7gYGRLgxsouze7KtzyZ+dFQwANIfbK/uYA4cc//X4VLr6Ns9BPlnTgIfR3sPV4
va2GO99Jy69Fdx+nDWR/dsPnkR4qLAmks4KssvZ0uvv9FN5H9ngTIVgT4OpBsQX11bcbESpd0CPq
/PFBBnsaIEd8097EXqogFN49+nmbmK3fJvVO+BDVQCsHS+I7h34y3nqC5BWaMtGU4iOXOyYe23jj
dUB2/kUMzK9M6XIPLvyScMLPs/8TqmPEbQNMsk+CK2bwAoPbluwCtSnMpqZXlf9Fxje+9+H3q/M+
EYBBQU2wMFh4IRTbzl6Qh6hSWgEECEsYbnonZ5POBrzjgt4w74sJbFDtXPXu2oF0ukUxufhLP1xA
pJ6HAmg+hDBFhB46SJHaCG/P9m5l5aH0BzQ/fSabz9ghEUuiRwSWG75pNnRIgSKbttUa7RnX+R1Q
T1lw3QLmgcI9/vv9gix296dj9G4qZ+thAe4FlP1sP9iAm3vVmFT2ESDrvLnwzOcxwPlAzpl99ECN
oCsLA/VgHqTON5PfRKJLwDm38nt/rZq02XsDtMvVl2lo179/yjPr9G7wMyevoLMmXNr2g+L3/Clv
Psz2FdVb6mSOWgfWheTa2W36brQzl9yxrUhZE15vhWJOcE/HEXpJQ9b0pwYSYL9/sovrenbcIUJl
G+6jPbLd2atCroW9baGbByIclipY/62/MhdpL17f1vm2Ad4ChAdOAA6T14D/p1vHof0Uzi7eJsqh
OtpAl2fNwHYNmRAgI52vl5hnfvmUC9UQTAUUlwDBfGvUBmaDsxQQ+QdGVn6d+mrLdrG3FdMNnMiy
/i7jTY8b18mfLyzvr3YOcsw20oZgiQG29u3AcyVCSBejLcwbyvxjMEzjxrioqEHOzE28ppy+TFQ3
HyGlyXaOHU5b7rIx7bTgWdTXPXrh5+vKacaNDAm/rYFWO83c5SsYiKduYnz7+/n+6jijHI4+I88N
SHyORjaNXfI6x3SpXA+4E0tnwzMvatPfD3OeNHvd4ou/ARxJAHX48xhb61yOKGqArrPPUC1K2Q04
NG+a22DFvo0bBZUDa+WvDuGa7vzNmDU7ey1QMAP16G2VxTtoVsBrp2vrgjV7jdbO9+XP8zrfJ9xx
c8/DvEL3JWjqrV4rSVcGyZ2i+BKOCGa8Nv3bhv7Hs/k/xQu/+fH58p//ia+fIWLYU9C8nX35z/87
SNU/1fSp/SMZ+pen4Q/+/Y8P6klRqeiz/M/lw/7rl//59kt81t9jZU/q6c0XK5D2q+l2eOmnuxc5
1Op1FpjV8pP/3W/+8fL6KfdT9/KPP5/50Krl0wpI7v3597d23/7xJxriftoEy+f//c3jU4Pf2z5B
ruHdz788SfWPP63Q+QvNSsi1RIC0gnn+zz/Glx/fIH+RENE19HygIUDcJdZvea/Kf/zp2n8tqE0Q
py9CKjjbMMqSD8u3nOgv8HqFKNYjNwcsLHrm/vXcb97Gv9/OH+3Q3HDaKvmPP98eYfAPxahqImzD
vY8+4/D85pkj6DlCjSNctVrDFFNO+YZWUbzjEyV5Urgxvza5W6AVZ7SnDQq+gP3+tFR/T+nnKbyN
SP41BYJuKswGy3S2LV0mKt6LPlwVLQfFhPC8FAk5Z+VW+YXWNfLmPv8x0nLw0WDqYiz/7Jr1RW/l
jT0GK7AaiMxGfTMr2/qSvvL7JcWi+uBdA24D3QbnQUcZ1WBBRm/FytIVYgo+2TIVnBcyYbayydpt
arUVorWOgRn8T9pwl1640peA4t8nfXnQxYtDGwyk95DEPXfk4rCFZWYuWU29kKsukMF1jf72zNSy
2ZjAR0ulnVsXzCvKK++GBQYAlHfgtUZ7HDof3t4HsdvkorZ7H0ygKKAlvKSlvbNIjVTAXLpdvIqN
00ORsndGQHMg4wmtZ3Cv0CTuKn4qAFJ+6GZ7xK1Z1f6h7YIapM46EE8VVchw1LwoaML62AMz1twj
Oc7mCpDtuXX9JPZmgyCnzOcgnaa2iJMFfqY2fVSSezvijdlQ37hh0oeMkm+slJZIo85C/2fujPlD
6VH2GS+L3YW1R75Glaj0ekLeQW0b5pA6DUQc3BVTTL/MoYFDrvyybh5IBXlX6LZMgm2jwQoeCx9Z
v6NXx+UAtsip3hDOZr2O2spxU8gxeDKxVaM/hWNJwYNlSNwdUatyPxRB2Mp0oiF7mIN5cDYxqQnB
sSvjGuqvBHLjrZsPT4FgILssfDuzoc/q7bmmxiS5iQOdzsRWQSps7QCV4OjwOhpmOa18tJsWwH6W
+cLsC66XBI1SdZc22BTeumUW8kpdV1loa1ZmaDJXAc6SNHwUZaZ4V+zafo7EKmga+E0gpMPtFIE+
JSPDNMN9ywf/GJXU3BddMYJdr5lniLDVc3QIIbPTpz3gPc8NWJKqFBWzvkldChnoOV6oCGkFlOEU
zJNJAxwUcA/U3YuFiteHGTK7ILk2bIxTVzbNdxFTdHwVkzE0wXLqm7bXXzmjk0hqxsmQ9JFfogM1
MuI5Vzn0rC3pbHtr1OEKiVgKByMsD7EM4s99ocuXsaeNTDzLhk5JCKzc59rTYtPJWm1CYkX7pppC
vWdWTB5FZwHpIzzegSrcJVftEIdzEhrPvTYmjvJkRhvBrYZPgLZeatBn4wBOuS4qTpuMuyG6QtUk
AiCobTKnOiLj0TjlIFLSmBb0wxwN5sDlW+XHrtLlbVdX0MqgpIuHbZFHARTlZA2+SBYZ9rHRWLQW
8n1hFVwNQ9mLpJsFaa8MYfl8gEoua7LObeI7GoKwKS2tuGEplxV4okxvafTnRBDEGQCArrN5sOY5
kyWH9thCrv+V6CkgyCfWrEvcvIuCVEEKOBExZ89dyJGV8tRsA93ra8VT6Blb3ol5I2TEpxZ366qC
EOaRkVaZlDb5fDeBbvkxUrP7XChOgZgXFni6OYtOZcXQqOv4XfEghhB7nI2OfAl5hIicQgQ7LWrJ
bifqgCmT5XYNyQnaMAkhWMv/SCy7+dK7pv0etwoq0KCI118kqhtfncI2AsbFKcHyOLaBSCSpGnvb
oUKQn3TdT+CajG0KzuKwGIaU1dw4EKV3QDNh21CETnpe4Zw4IYtvAu2XKnN163zKm9yrUqcdIJhc
ND6HUi9t3aOtGCq8QaScIauGCYqugbBsk5XugBeD2N5x19TmHcncEeS5qabx/CisAEg3Xav2yYdM
a5u4pUKHX9sMkM2OPcv11ly7VofDGvVuBnBcWWb50E8AhLUSCr29NdfFyQMCUqLA3GgICkXd2GwG
7XUldH7sVqRdKaw4rSkdyzX2O8+RchMlUtZukePveU9MEujIPJmht1AA4tDSWNmmw5Op0LPmBI5D
UawE670xM3q0yyuS08pPu5F5bTZWEdCdBWluZuzeMslF6XpACfH5FExW66R1pPPneOgYWYYfHuvC
su+F5dc5TgS4ERPjh5Ilve1COU2yzkFfM7HBiee2kxdmcd9XcTbK1r9HGk+F25Z7DCDsINL8ahwU
dqap+uBhAJ0BesvsFjn1PJCVc+FWexs0+D5SIrjQQMMAcBLYVBf37ee8NvjPZh5I5q8gRm7djJB5
z8bRitYaegDXJVMvv3eGfjncUgxGOYzAYzwLxiMOgze0tb+yxODf1vKWO7l/xea6uyMhXs3vRzuD
ty1PB8n6cOFaAenN4oW+fbq+b+ceJoSs9FwMt2VEgYos/SE0qd3HkDRGfcSDdnDJ2LiC2h0Yvl0V
WXmmNDb+SsVC1pkgQTdlSkhybQ+t9BNeeEWewiS3L732nGnjxQUPQIjqI5kE46OQXAztqroHwBL5
xt8/0ln0vTySjTYSSNkB1bo4lUsC4ufoO4gGqoDXXNXDaBUpkYjTvpISGubwFKo42MNtMu5OsMaW
mXFsJNmm2bX8tYDhHn74tv+j6OeaPvdc8u/qbWDzNmT656l7aT+o/uVFXT915z/5JkD6/yQiWsLe
//hX5PEuIvqwBCt/7DmivTdx0fJbP+Ii8GP9hfAGrbiOHaHjYAmTfwRGwFv8Fdh4c8AJoWgEKpT/
iou86K+FFwVocwigApi5gBf+jos87y/02HrQ8obXjUYzkJf8a3b/jbjorCYJRTdMDZXjAE3DELFC
8fjtNvIryJbPllXcMEtONyAFQPHOh76bj10Fh23mW1NoVOoi5SGRPnaQV+tUvW2sSYHos4a9hvsW
JXnVj9cLbCUjaLCPkzwOy43l2sg4/7S8v4iizvb964TRUbFwDEJ0G3Des8QaKlTISKi+uKHubN16
ha1S41bDuu5d5PmH5rMwxLsnbRyXqVUEfCOKi8m9t3HHMgf0WYBUdWm2wOs7b8dVgpeKQA3uxmIB
OeVz6D412hHgcKjipeCCaigRqvx04dHfRpDLsHhBizYA/sT/5wkXuJ5SFCC9hshcS4OTGsP20W8C
9zi5nG5IOIeHueuKe1o1uKlsjUQIQo45ipIyzCu6hhMW3bpqzEE1VBXtyoVzewHPuFidf0dkr1ME
sw7aakDOAkhVfPZ24DzIaVjw4iqe2sMICqGkjCVsD6SLJ7G1RejsRmX8o6dLaN5cWKDl089HR284
sl44a6h/LIHbTzZR2j1DFkK2NyXtj8zuyntSVew44O67tpigVwEUenyQ4Zo8LYnT76Tw4iyuKbuq
ptL5YRTfZIR+DvjP6gxYDHBXg34c4DVAYqGXfn6nMuDffbiDN6QD2VKiO298nsngHG0wtjfr0ir8
pzmyQOASCzet0Bs4Jq7fTYfCQmrxukIZp8wGPakH+/Kben+QvIU8B8DBhZEIlN6wSz8vlm8xnxo4
GCfR2XwXGD4fo9GVj46j6aaN+jiJhtgF7QRR+5ox64o7/FJO5K0bsKzQAkWCrCTSPNCOO7c+wL7C
6vi5PBVj0T1O8aIu2S3TocPQPRLcshfS8ktC6e0WgQDowsAE0NeStYiWrMZPWwR9181QW/54gjHD
IanKuL+q265KqSOh9Wa1QeZTCkohO9TJQCKBu3NaW6w0F3ySX+wOTAWHGD4JemxhUN7OJBcmAiIu
MqfSLouDigB/6AZhpzovSoDDfJte10wuhORNdVDtSE0Cxagg0xwK3MyCcPTM9OeIFheyR++OsId7
BRAVmDV7eT1njkUzTkUHC2efwmCkG8fo/golxhJ5Kh48OryLExLDQ4eELN1eOL/vDByGhvwJUI+A
PjpA5b1dEscfiogTRU6R7MKHTmtkBFQLUsmexeOzBljxSKQOb9BbptIih5bIbPmoV1kSohhVaXfZ
1I7j1pQT30ZFqMwFA/M25fW6XbFxoL8I7vQlrXL2yoQt43IULjnZCAUfBuWFaSuG4Ytyyv5Q+lSd
UHIuddJiw2fTXAdfLyzQOwMHZg+sDSou6HeHisvZbQ2BsSqYHIo7h8fWJzk1IqWRlJnjFmaNlCvd
hMKh10Vvlagvs6n4qIscItWtE48PMe/tCyZueSFvDO7ZfM7c+CESja7GkpyaJvhclPTKidn3C8/8
i00Bsg3sDFz2sO3nmyJyNOujInJPYT9RO41mNazz3HBka3J6GIq6OLAqBE0vws9HA9jYtpi12IW6
rXZladWAcRJHfeMtlSsHfDAXNu2vpoetii7gAGYedPdv96yEPmKsA+adcEjUA3TRxGYiNShumt6E
3urCYvxiB/rwIl14hyBgfZdEtnxl3DbS5DT5GraSdlJ/HGKv3EeNNM+NHwOdLCMKeKlVVFvcHXpF
QqkPsPEPES0jhDqFL9ZFJNusDKSsEqfo691kF3IzNyiW2FOJzocLs/6FmYf7C8x97CC0fHfVzMjj
jr4rnZMYOmQe2GAhWxYU4sCNwZRaRCqIbXsPXCqMDvco3H+LOzgvw+B439UI4gGXD3YWN0gIBdKq
77Uj1cOFSb7N6r4ebjjA4JVBYAXM4Tlf/gxpGnhJmKREYpGlo8ecYxtW7Zo49QANrS7eTXGc39e6
do6zM4z3bUWzhtcy9TV9AdGHlv+bhSOgTAK4H4TdaI16u7kw5kws4bgnMCL4eykd9WAcEJTklIcf
GCzwfso5CCdcNqehVfMvWmncahbKsZHNvA+WGrwD40o9+GM0PpOy/F8t22sUA/2MEDM92/++gW6p
gMAa3NHROYpurm98ln+Kx87sBylN2rCu3oay4XtAWO+6voMln4No53SzOlnFJdWQd745lJlho+Ej
k+V+PfdAi2CM8ioenVPcjf6etLR71HkH96su7QoKwW7/AVnli37FYnnPLCHgqksgjrAccvZnV1c8
OEPdW617KgBS/OqicRYhlK5TXCNytTDq3LK59fd93IW3njvzXfnqpF/Yw7+aReQBYY81WEiLF2P1
k3cTV6MpLMOcUxW5XZ1IL5IpsvXligUOCgsD/2qLOX/yWkNStvx7Oyi5+R9PAnEp0hJkiW3Rs3G2
acOhH0LPuPMJTSXlnoNb/9qZI/JcUeIcw3zkh87Ux3msaTaixgOyGxJdmMMZAGo5zJgDqkIQ6cZE
0Az/diHC0elU2BL7ZOBSeCtgerrHZjm4RbvYzRxq3SCQqqpgDa3q8khK4XwwreAvS5JvzgLid495
UQGNL8dePVTeAK4yTdzbUHT+3l8c04JqvusdqF007ch3XT2hvd2fihpivCgcuXBdaBwlSAHy3Wu4
Fc4jbNqFxYbr8W7nkdcy/6JMHqCV8cwnqFstqmIY/7YRNZ/gJIUd3ZSzH95OYejs+9byM16IJzaE
9V27RIGL4s5+sAa4vIVPNhTdJoe+RXUGmHkAx8EvyePGrGrfn7NCkvGll6N35Mr/3Hva35dmHneD
bMIbakn5ERejRlcMD9MfkY4xnncS8xhNmY5HBqNNhd7M5VIsdM10N8FkAH/v1sj8ogiUOEtQZCof
ganFPX8fT7Q6alevRDBbe62YuBokunHiSvmryoYChGiK8Aa0wO1qcjjf8bivbn1iCmx8B3urCppv
CmXlO9x7HOpfEGMPQupcxd0k7qe4G77PSriQ2eQ2VG/dAhlOOmzi2p3X0lj8Y6gt62sHLWukCZe4
wMPX8EXdHnak477OQnD9bFgZimtw2BqQ1FjYKvC3ols9tnwXIT1wK2JZ7tGRue7nKr8iRfjJptbt
1JdkU9gFr5BJGegzD1h0mNu4QW5SOUfmdNGVJzi76kNJgZl2U9MwCH6GKrya3NKs+tkVGzfXZj+P
br1r4ZfcskGPJaoD00sbltWRMoRwTZubrGpq6Ot4YNozlFifonZ8aZEdPI6Ti8qHNeXlrs8jNy29
5qmphvgK3pa1HlQFvk3mlKcoHqwDChwK4Gv0N2wJ92+cmuks6OYDraxYJuPg8J2/3CyN8PRdwxRu
ICSVPoZOLfZ1JB2T9mWIf3z9IWLX7aEre/9D71RXOWr6K5QqoUVBRlrsexPXP+6qoDNuakkFm6lm
52i1OMElE/6uYQG/qQpqbzy/wpETfmhuS78aIHCwuIXg4eO7ZiD+XgwCy/D60jxI9qU5Em1fWVWB
mk/Y4aaVEI8edNy6Cd6c2E6gX5lHuVddwb94ub6utRPu8U5V6vttnuKCC9ZEAmyes1qC7iUvNj6Z
1H03G5OWwvcP1JfRVV/VULnogHGrXAHdNxQPqv3rbVSIgDYJ2j3npLVa7x6Fz+7amSr03JPIuupq
Xq/CkZAjdSlPJ2L015ELftPGFt8VvqUzalqaoU4zryc6dlmoC7VxQx6GiYq1tfIaGV+LNr7TOpoP
bSzMth9JlVHL2Kj/ShfVYtRI0o6UzmOsIxSXbdAwZgCLzh20sweWEmKXDwBzIGqYqFVmToAOe7fr
ySeJzPH3cLR2VkfynV3F0b4MunxNREDScmw+OjJ0YUrzpwaNInfKhOHTOJSfc1k4q6glzaZo6/Cm
FnWQdn07bl+tYolj9oBraI1sCCZG2yEbDbggcRifoKQ8HwVq8YmU+ovXl26AZiWun/tIVjvYfr5j
ysaZtErde8jWe0+jP8oHuL3qgfQ2DsbY4OAaUWMTAsE075qJl09VD+tnMUg94DmRc9FhtEHRqErn
XLTraeqLQ54Lsgl0Pj+Ae69dxVMxrU2jc3CY2fKGjeW0nogqThC8L3Y6bLuj9ttmby1oV5RtrYkn
EZlx6YZknlaO17B10UfiU8Ts/Jh3QYlwLIR5ocw3q1BNd7kbi6vRDrpHVLRgCJUpYFI67OvVPAbI
o3k+bhnZM/FYCg/P/BoDva5ePQXBzTz0VyWbm+dcUN5Dtrlkm6aeO8hFl9W15ej6maDv/7Pny/Fb
UxjgXSwanYKGWx/cQUxXcnT9dW+kt7NDOe4csvAo5Qoci7Tp1nxAFbOYLPTO5qxLtepFGrBaPYTR
BL3NeobLPJeIwF5N2WRc9dB1MfCkhNbutmwkMo+sDREBGP8KV477MWhg1UGHde9S+3o2uGXnNgf9
a2cpP3FpvYDXq4NnOfNVMwm+qcRUHWRUYTcXE0abJqdDgRRUFaad5YjnRIukHFR/CEz8uVGke+lU
jpRaiCpx0rbafuQBvWtHd9pYY7POWan3EWo426CqUbxDIf9agS17h35MfxtVekxdDWVU8JamnHbq
w4QKHup1kb9ynSa6bsrmJghGtteD8m9Rl8S9NYR4c6+5K8kKgBPgEYYbF+Z2bPQHYKCgQzXHKzil
8wtFaf1aTzX/kUwAWAPGn1pkY5UsTCle1Qby3QjdweQxpmUIwDg424Hltkr7gOC2zoYK4u3a5lbq
ClbgbrPKz1HUHQLLZ+sRfRZ7eywGEEVy+75BunUTKTE9AwYRZMTURZixuQd+ZI6UfLDYkkEeYkGz
Lne+EdvIT4R3FsrEzJ72Xu64aWwJBN2STVduTFBw78Nmo6feRZFVVNc9tVbNrE3SxwTdTWbwkryt
xG4wxbgRUDzPxmZ84YEx1+jFjK7ALAN8qvCdYx0S+sGt7OCKTwMMm6vzdeS6+V1tGbV3Q8VPdTsh
eCe58HGqcOobmP+HgBL0FfVzgRzz5OgvTlDL+9ckyKu7JwJObwXKxi9z7iEr37ZoV5OQBQP2O8i4
D9hXVCHGc0ZMJ3GZ6RMyifAUIo2ctKR2UhWP08d6sqyruWvlqvXd/shhmjcIa/guBM1C6tkiwp8c
DbqqM6j+uZ7kuxgH/FMOBpckQv3mWr/ekILNO2lArtuh27hHbtGNu0QCpyLSeYhxm/HZTanXjSem
l7OMWl1WCO7dAYQR3raxjTycz1ecBbrIKlBHr4coQvKLIQQEvxqN4g+TN0LwruusDdwg5wE06bu2
GqECwyGTjMQhDVHE0Sy6bQu+eMVLEWAsguCLXRsLj1+V0a0BYH1M4tp2Hzu4FQgi+h53t4BAFsDE
iOPAyaEhB5GMo0BEufiR7ay7x7hfgiyTzwwnAMXJOybxrzOAT/sinOTnQgLUD7E6YEviYCZXqB6U
V5Q5wTPIuNSxj6sByyWjeVcrS+6p5O6QWLMUXwkRGA7tXeCFsefxXqFSBgxOZJ0iToO1ACJKg/t1
bnc8n2B9XSscukx7Lubj6GAiN6TSAYiahLGGI8tHBUbBytyNLT1VuSeAVNEYLoH4rf6A1LH8Bs0v
/Vm5Pj1wGjdAHQh4E5FtZtB0L1meGpX0b63Mrc82vF6e2MKTt97QiRfeuyPaOsqy3jHSIR53w3FI
UJVVNA0Kl+5aBaBE68+HHtN5hOXpVaIDH6kqL+LXAkDFJOo7+wuYwwovbZty3BsQZcuoI3eojt9M
zH8I6yB+mDwT7WBHdRIPIyYPxDm8LgAWGkhT87wE/AOOxmoKmJVhr6M7D/5KYaVB4/TQ43OtrAEe
K/HC7s7P7WqHjOy0ErL3k9oK/Mcy7MaDU0VkXXp6XHthHuxnDmwEQ+OI7VL6OQrLJ5Rh4LmVObLY
U8i91HVFlBUGNbkKQKANytFTUlP0rq0Y8fpnE3WtSUgBHFSmWqv/CmSHUGlZq/zY+qCHzpTxyDfs
vTzeGcyPXfOyQjdmwCezDRuv+NwGnX8syrL73sZdMK6tiZafRBMT9qme7OUGiAzgU47x+s+RBvrt
UI2zBisYcxtxCE1jfSmpDrPOkYDaGTNtgDkCqY/FIaQXFqcm8q6msRmu3Gg0xzFwGChDa3ENaM6L
oBLhEGO0vq3bCJc37oHqCRbRA1kkNXGTBhTGbBUMvnuYogYkmWMXh09Sw5dPQTBQyquqbcnHulAe
zWg8mJOWMh5ucl2UApCyoRbVZiFh+OhMdYvPi4x6QO0YHpDvzXQzhrxd1QLBhZ6qPBU6J6gD1IgA
Zttr/dSPtXP84T/U6EWLkkIG+amj3nCC5gei78V4AprUrAY94G8B4lh3MvCim9zC+XYbjaPjNhxH
5/XHmO3QKeNC8Z1dMLhSXumgnvjqe3RLvpk1iFJef1Tm8LfqacB512MQZTFp9Jr07pJo9NRNNWNr
9HbjHHFpoq4QICnVNFQ8UqhcP8OejwDuIJTDNYwRoY0Kj7fp4BSAl/yTzRXUZkDUjmwu8Fzd41BN
ANbHkG7+PtDRhzVabFndLgFBWwxs7wXc3wf/j7rzWo4bydb1q5wXQEfCJMxtoTxN0cvcICRKhEl4
Dzz9/lCa2adJacjdlzPREzHTIoUqILFy5e+W3RHeW42w1nkWF8TDcuANswFcliCC4RkzJ7XOmhiS
guXHITCrG12+erdgf60ikn81lnZb8lKVXruhR1HO2nHHWytIm5NmOe2jKQNra3shr2EUGL8+RlE2
/IVaWJ6rpMVdQ1mSb+ZyksUq9JR7nLNZ3wpVxtfVXCFZAqsAF9W1aEHQ+OZROFiryK2qbcMQoP2U
RS9d75qrrhqnA9vBzVBlmt/rdX7IIi/YUx2cx3CoaRTijk2Kr7ii3Q33mgrSo9Z7yWUa0Vtp+Jvv
myIzrnhnCfj3vH70E6vV74q2ax957Nw/uk21qcco3LRqDhdxNHHlVkDMnDmb4lhG2nboZHWFyTG9
Rt/L/wjTb2ckRB8kh/GGCC5DqIABRpwiXF2FPzzNna9wf+rMMgpF9D2PBTenCeIAB/Jycxx3WWJ5
09+ABZsXo2Yy32uKY+iv5cEOsnnURx3oEDngPmNH53SS9mswKHmnymx/frRzIgQnGCWClKRzzvZD
02bfSUV07/vcLDbxkH3S0ojjah+GmT8kerax9MR+yITSD5z/jFU9C8APNYabAnXDdRIJhmLRIdxr
MUZDymXA+iDs3diOilNDhryV4zYrOFGAeqECznamOKHKLRvFrx3VDJB+VXBqh2pBLKLRGQ8g5dNx
HIrHSIu/M8FFnpJqbiN2QGtau0RU+kNvdJdDEzgrHbjrtpvq+tmzAveuiSplUhq4YVblaT8bB4TV
T4fZZAYo8PDtYKnyOpyCdqPZM2acOYnNZxkbYu+OTbvSkAVCs2bV+F13OgWuJWgTJ+yq28pNYrzF
/by3olQcXM0hTsAd1WmuE6S1Qou/ngGaMF3S5fDE2NVmrpzpic2Z54krA3Van5JTbspPVjpl8UoR
+flVaxQBXq0ZTWs9muRFGrr5j3QMgpvzcq9CL7gt6C1C2l3ebpUSqQoaYt62Y/qgFvxa2EWAck6v
bGMVaAACdghaUiFRc1dmDAhX2VrMAjc97epXOcJ1uJKMxgLiKpvWWQ1tTFp8OrePxKEY3k4kRu2P
QSG2rc6g7oim7Da2Jhp4qQ01maBpCk0xc+zO1maLmKuuw0LyGxXNjlDAfG2kLSs9MDKmvja9T18b
nc7VzYIn3aPNv4/r2L1mvoVpbs8o4fmIBNJRxavYSfWbwCROoV7ayfPxjv0IsLAdeAsNGPFbt1AE
L7FLBpeFUO7tAMf4OJ8LcS340nkQXSRtIWI/Gkcs4fB8R0sb+wthtUQaGuQyjKPiX83VsSqq/rus
7WBjxpW4EaKOtkWqqS8ynupDPFqb2pbyGnBMu8u7hsPLgvSV5jw8t3qeMLKRiWVXgyzrL6lV275+
nh1Vd+PdGdn2AtleoNTmUDNm26GS1qG18+aEelm/7hZo6wxIIncoPqVWNB7tJiw4iDHCpi6DcKPh
maUi9EVzp5okv05hzG97rw93Yuz66w4eeOc6S2EtHfnNNJz0QiwbXxRG3XXkJRh6RTK8QN0IYJFe
X4l6tLZ4tGkb+4BilA500JijshtRpcU+a6cIDsL0np15ArNBItLnTvd9ykR3kFNxrZuzvnY6TInw
FgFdke5utUZzbp0EX+eK6FE+nzuVZGZZMrqW8YxiAVmw9FtS5fzGUhT+tk3jjaRITWsQMpMAWKYw
/9CtJLSO3ZTwbTqU38+dnOWFOmMV533eCXv2KGdegACnEqw120l5DgsBVHhx4JcJ6A8b8K0MwuG6
pIzvQJAcAAwx3Z3XE0IgfVt4RJiZZJkdzc6rdzk47KFjnNrerWR5qIIMB101bMo8EJe66KOHXpXf
priLLmlqaMxkQu5CO++V1Rvfm9Ki9V1YVrd0rIMIPGPr4Wu/0jkhrPR0nB6U4Y0PgSXUtefRHJAe
7u5k0lrHjOj5Lfkv1w4H60uv0IwfrKn4S49C5uK86j/AxX+nZeGiSGI4G1RQtr1Bxas2cYupaKEc
nTZ9AED/4c5xcWyGXK0IkcyPdSHc3ZDV2V0c9Z/6vocKNbDw+bGXBz9/iXEqVBi71B6Cm/c/3cKJ
vSaLzqJXpH2WjZfxLU3TjXVHL6/mk2DN+gruXMUaQ2AtKzIyvy9UctF1eZTj3akC7x/NOl6oEQR/
LlgPfixSyN+KpOLaG/ou0NxT6dADrTIyqndiOaYJByROWRTM97/tG+Pmryu6uo3c3PQYw+O8kU3Q
4vZJmYXaadLYL1JwPLUaY+H90I1JnKaysO60Yux37AreVRTrIwcMPhw5eG19tGPbe3r/A50f/uv7
f8615XBCGDXOoTdknRFb7MPtrJ1mC1zKCSLvuZ7BVEUdDJgFm5e0771daLrTwZnHmfYjvJ1at3zx
rKFYNFqi8ye7rNa5JpLN2NTBhcgjusw4dh8tXrB9N3TxB5zWH24jo2UEbrhlGhUq7UUc8jdyL0gl
Znmnsk59GCekunpj+eW8m4Iwio0eq+pKROJpyNOEE2BbmjdmWUQ/lUiLq9TJPjJfvYnoWR4rTj/8
rAiQEUP+NvZe9J6Rtq5hntq8U5u5Kdu9VkVgRyoX62oIvqI8bW/CHO/syrKzfhPkuXaJlTb1uwLe
N/dmc16posNpEOv6TS3aej+EjmIAFnuGm6Xu7fsPXv9dr8JHRnFFmJxLkMpb9VdhqTxiqoE8OcpJ
Lx3RmNs+sojfQZ24BVSWF+1Ah+2Gk/wyjnWzVeHwhUG4nIyXww64krtV0xR98Eq+iYz4161k19Ad
RK18ujePFr1paXMetk5D1CRPReEEu8SKu8fGUek6ZvTLbUZiVVLjgCoC2zvieDnbgVrtSu9m++gu
zZCJHmwdmHbz3CHDXPdBmn8kP/ldPecKTp/EagnSYvF9v16Ci3RuCLXYOKkzy3PGweJJlV+weyQr
PlkPGMkhzqzTb3mcKLJ7ZtDWhdN7/0n+TnoS942pBPmyRQV9K4Si72LTEZCeZ1JXRP38w5MVpysz
zK6DhTV6/3q/6264Hln53hLt4pAj/fqLD0aF2rhPjZNZBIkATHyGksl3BbaPm3pw5cWQevVhqEsG
4yxw3ftXP0dhvC5YLg6GZXUsQX2E9L6+fFxN/ZzmvGpjoLfXQ2uDak+2e915KUB22x9hGdSlm1mx
P44tObayqm5l5JFAkmfa81iUD+6Qhbcokj66M394EjryFB7Cot2zxZtaWhdRIcXQ2CcST9rHs4oy
HhPEKtZQfmnMoPlAp/OHJ0HNcRB2LPsXEo/Xt2Ki+cVNpuTJY+/cS5NTXq/HxX2WFlA5manBLXXW
JsV2fJQMkfqIcP9dJgR0iulzyWYkXuVtLLrGwBDPLl15UprsDnYxhntSw/LnKpgIKkvkWp8WgSA0
71M/u/kVNrSHZjGoJWqw92Hd9x9Irv+0OPhAAK024UMGhprXd4R5a6I0S9s+gdvZj3VSkErgmUm4
LREVAWbYzotlwSlgoSs4s2n7rlLtTo+iPGMOkF1u9DaKvw8iHJ5xjgBHv794//DAuEvcaiSTFI23
m21pmZkWmo57snS14N61BY3VZZyYF6JWkY/0fG6Yz/VqHGfoifc/wB+UzgQuo/XFqMwr9Fu6dDsW
lhdHnTy5fTLdNeFkAfcrv5gmdVHItr3Iwmze6uYY7PGYpjtlA91+sG7+0HOgTNepICTQe+5vOin0
zIU9U9RvPNkdEYzmcHJju+vnAEoUd+JndxzcVVUD/UBIWuPWYOKorboLJgWHyZpxhNWmMZpvXajn
67HL4x8JmqOTrQGpVMGMp105wITv37qlM3tTd+gQF30Jrws6mjdLK5UDp8myTW6apcaBWjm3HSaF
C6u0l5PJQv118sNt+vzXvrksxAhjh2gs8Hbbb6otdrPBmhsjuhk5Y+5s2ZWPegUFPmgcv5pc56CI
0tG9DVXEcmU/V6Hf9EDeNBzFzRRFerbSktRpVipMnybLug94UVeljJpqdZYGnIUFedGAAQ4gJtAy
OIkpvNtJjQ+MWAXENwt8jLgxun2QVBeDQK+27vRMMNElzLOnHGQN6ksHnBcCUKGap/kCZKJdwdt2
d9HsFV9+oSK/OOgymfT1rGJjXxfxdPLCfHh+/2H94UXzaKlsR6Klxzn65mFlva0wO/KwrHiwmYEh
1D5CQvA5IpIBD7Tqr6Mi0rfzVJLM1TT5B0LYP12engBR1+IixKD2ugyFXgoANQzxTaNF2lFUuvqF
9eBdqPflUPTaKozSaos2/7lUpvHBmepPl3cNRvIslrjfjzW9bMx8qKW60bAmdSv8GAiEdDM8QOPo
ez2Yp++5cBkda07RRptIGXz/7lu/fwBvUY4uaVvIgQnEef39pz7w+mII0xtqP6vyjGpWTGyhGEsw
FD55icEacHfEbn9dO1H+ouPaRwpSpeAAxaLjYThCtSsCVw7rNkUksyq7Rr/u7RnQcTImAAUriAB6
rKaoDlo8glJXIt6FXcwf6QWgvm+igZlX1KH6PtDG6dMMlEOUMeM39TWhWCBw5APwobQsh3AuIi6N
tYCik89tTf7U0np3dSBGfzE6P54ZBQ35+LNaoP2oCrPPkegZWOHNjCIBv7n4pWS0F7lFYTTo7OJF
u/v+3f39xMyZdfEVuTaWCQ7Nr29uOBRLSkBa3ISkdFxaCnhrFcWZTogMRokUYtBzpxWKP/dIc2B+
0P393uMAxwraPwOBt2e8TUm227SaUwxEtHo2uGca2bAyqSuunQZCwWlNfHDvf983qducCJZwMnMx
4mKioha+WU2RMow0c7vkVsYpaaRRaJmrJinMrVtAAZ3bLCxmJYOn9JbTXVv7aSXbmzrvtI1TZv/S
YRi1I7aqwfkP488dc9BinvtTCud4MQQoicnFejobwTiIiYf3v4X7FoVBu+w4OORo1SnlvxVyxwic
kpCz7hQ2cXnp1UZ1Ia2qRkVl3U8ArCtAKsVs674lhTib1XOnqsdaB0lDkBUS1Ugnf4DnT9bNGSAp
gjFawy7dDJOXXRVJ/jlRNSu419X8FZyw2I2LRI+Te/XgRubwU3n6dHNevvDmEPN2PN+NFPEfXhpU
20zYFRq5UY5fs9kwPqnO6Q8Ksvwij+NxL0hvWpVuZe6NqWLmnVLBthp6e50NQ77Nesc7kalR+LIY
7HU7kUwKzVzqLEyPGLcBKZGLkvEbhBFBiOmUtpaPFifenfvjPBHDjeskCh9P+aThJblMWq3e9LLr
7jOLqjHLk2HNyRYRkrdCtal9yyQbcIOejIwKAEO3xY6/U7WIbKaHxdel0aqXyNPyxzPPF7aloa7C
sS8ejbwUF0mQ4TNCcfnsRob+hdwC54Acvtp6AZUmr6QRf7CK37431jKKDWM6ZhUEwb8hBNIb8inR
a3EijBMJ39ix08ql7Fgy23h9Mv7aAf+RDfmhyPjnrbP4VfLS/82pvPtZLKlH/w2xTcZieH/HpExc
1be/25PPP//LnmwZf5lIxZkWxjxdVwCZ/tuebMq/SEQ2lmxC9nMeIBvev2KbTOcvThW80vzmojo2
eO//bU/m72P/JeGIKb10If/QnswvvG5BF0cGkaYcfg1J4pj19nTTdLIeeTEWaYyWhf5o0MLJqgdI
LMqIGHMtYsPzZ7Mm32vRYczE8VpS+wLdjjOjHnoEY0JZxBKZAvHxqjWJPvETNl1nNSPdmjdw1EPt
R5FZwnkwNsm80EyjlRTU2qtoq+U0I6CM5Kd8mOqGeGhb19amrkR4xLHYCLnOSrLGL0xY3k+qDjjA
VEOUDumqEiVo5yqtzJCYoE4w4mbttZVexciW2yp/trPccG0GDbQYsZ8MnXYWNXTmWN19jH3Ngrcu
sCxsgtDLa3vVRpjMXmDEWwhAj4iqTdWZ7bjPlkTLO5ipNl0hFpbmuqprY0QQ21LcXkwd8jj0jbYb
1VXnjbW4cTU9+J7gsda5m5NhEpLRjXnSPqF27PKDnY+VsZtaZwbYTxbxV+r1yBd9rXNnKFvs38nX
MATxTxO7QdRnkSYbMJ0I/8HeyfXoGZHVUxGY1y3MeB+O8hKscDcJsUpG8yca+9sqHZzYb/IUzq/j
YJpXulhNLSIKNymuNCMbHueoQYbgNvUlfh1zI9GCrBhLddl78aVwDAa2y366kFPJKPb00k3NHRzs
qpqdp6iwtk0+WX5dW9ol6tV1OHvxvd3yOTqiYZxmq/UTjLvHOKNupRDY+uC2n/rM/VKbA/zKlFrD
pTtmzYY3h1Hl3jYetHRc14XzgM5rW5lCncrRydfeov2KPcL9gORKliu6sTHydSZ0DfrwnUno7Ndj
vekyWL2+Gfa93h2M3Dq6/IWEWMPfHYDbGC/jGjuONahZVBb4JnY6Bl6hNwNSijjfRaRKNdiSqovG
TjZSmx6noc79noV89ILAd4vIsvyiVieV2vqt1qrJPGSp0eyrEClnFKh929k5vPJkkErUZZHfVHm0
7VT7GfTJJ+9i/pp4lXsINGvfDIPyzdSWB2EF3gZtmrfrK+1bUmFqSTT3poBnmyvxIIPxdkKgRXwp
Qz8leqV8TrOV3tb3VvU1rNv97ATBdk5jv0uadcAdHUoaVOF086bAx/FQhJ4WMkczVPVaR2W28lhA
Kzcr97Gs72JrrleOE+Tbvh6vlzSgFQ5vYnTm4ro3BQnirbeOEo9vHhV7aU935C7uMUC06wHZ+g6z
DgM3h60IYrFSclZXZhsQ3tGZFyJEt43c9KGZnHBbVQhgvGkmZqXX91IoZ8mjHcH1vs1eYt+Nsymj
reEyOOKgOd5lW/QXfVxddZqJLhStR/48Zd7gd3mS+ymqzREVa8B7Vxtqm+Mo/SSHsL9NjCG9qaAf
9m6dPHh9j6Zx8ojw3GpWQTyQW1veWk9K69MUlEW89WDa9a01TH7ZB2tZK5qMflXnP2O1sRF+ksHU
FZm5Twa7/akmKBjmwLEuEp6+M4lr056CK4xfnnE06lKbdqVzoeL0CEx4ZY3+1Ee8cW6TQCBoJXPW
rEAvN+BJW80ptPIACY7pbtCT4bIxOpfcH8aEhWt3JPQzT7aJsJjkpsdxUF8Tb2/vSWu2Cesh2QLK
pODWjqT2RNH4oBzKK2D1KmrbR1EREu/qYXkpZHAMa+vz5OSp9p1hLwbmAZe8CaTdOpqg2BWZINMz
N59pY5HaDbl7jVjRuzJc/TouKJEq9tJ+FRBbY9nRsY7L6zhvrIuQW9OVqXVK+4QfcjW8j9Rr1IsE
PcHbjH5oo3cvTf0lTwqP2WZ8O7OvftZDFrzgWPiaeijqoaBB01QGvVy622kMPgX9dEX11w5jm820
VoZawYUy+r3HIUNWnvIpP4jhmhJ1WBFoOZ6wIVzrMovXtZXvVZ7cmFp/PakQ8Wyh3HbbO5q+1Wjl
10ZXuH6ramjumAAzkpNxRsp6XarhQk/mq8Ziri7vC39kj+KTXlXMhcRoot3qYSUvMEXhbuIXCSQq
7h0i1t1Z8H+avZLkknlat+7caPCHBsGphZSOGK32UCLzXtt25A77kiAkwti0l5G4fnT0cj03bCRh
0WR+PDn3gRkRID18Tuuh22dTfjt5T21e7Qu32o49Yb7supcz5WhC7tpRGz9nSOcAZrpDXl/K+TCS
kNGn1Qk5NyrBYUnQl4zYKqqnEALoIgxGl/w419uQpHcxNmr0McmMEwqVJArl1Uiy4p05WuEPs/+Z
lumG+BTuIi4kdRNTACaV3notRix93LWBugRJjhYa9RTD9a3SzBZfZVPdTV6OIsq8s91vZSv7y1Ak
67Gp9/UcnKqquRJF1+y1iTpsF1W6tfSo+O6FHZwp49IjHcmTfpyS9FYZB6GN25Gp6lVw1EPCSMx8
O9bFOhLDlRZ3l+Gko1nTtcdpktd2qZ0IBsn8MK8PmRH+LFU7hAfElblvyOgUI2ne0slcutpLqd92
BSBbk25pHD713syoBBvXjkk9JknQWzkxYsEsXnx0lXouqYXg/Ib53R0oYZGFdPsHqCOaIGYyhNmW
1C9f1FcBmWCjxcjLnKQQK+JV05GQtquEFCEcpj7W8b2NIFe7z7T6U9UdYmamd4vArQnYRn+69qLY
ICjQ0dbdWG3TZNhneXdtz9eW+3VuqPNR7OMIQ9fq+I57jW30itf2hh7UX3Iw4trdI3tbDR0643xa
VXGyVk25w6V1bIxx3+rVznae0xrANjZvoqzYKOYuZgbjHZFMZ9oXiSfJJGFOr8QSnN2t5967yrp+
49GApc4ajes69TaG9YPYLRQ6RnzT9ciT4vAIFcKQn9ne1IHpS63ZuFp16aXluEJI0ffwpl5xOzeF
b0XWkQzILSA1hy/vVLp4P1S27+ybqokSySuhKwZsGld50clVNXisFXjr28RT9Cn01a4/SBR5+Lvq
NdmV5l4E2WE2d5IhhmNv7iJMRHrJakmn57IIe+K+UrV2gnFHiulpGCPCSCsdFZdXlsURR1VzO1ea
geh3yI+FJuN9OOHRczvUNk3DaRjWS8/bz81kmYekRE+zsp0ZvQNziOtbY4jvSJ92IvKG+4xc0K7C
oek2F3rdXxjtpobtXmMlQtGkMocyWag7aWbl02h6/R5cyvWV05een1Rk/VkvzqRuPG88hPzKamDP
GrLsPgS88Scpu32fT4iSJn2bqRrXq7CRwk6XiGbvKzMVKJJLYBST7WVXEC3X+rBFG/7rS5V/tvIh
Og5Dw+q2wCdWtd1j0RJ4Vl0j+oYJ6OA4yScoZFrHwbwPAPQ4cu/Ib8ff2xwsieCDK+c12e2aLXaJ
4T7Bpq69qYU2x6LU3lbGsuJJBiw7Ez2243e4oDIt9odiIhNeTDxfbgzsdHKIHC1h1/AzdDNxXEzb
OWw3PYIjDwOAN7BYwQpSW6yRzLWrses2Q4boNci2pSY+I04DYdDXiOU41hMaOAKaa4752AhmTfFb
dp0+iVHdx4n21ZPqyunbO2xEL63WPw5eRXRcDkPuBb3fVspatXRLp3nI78sJNCJNSPWB90/1o2Zm
RzyO/rRIFsVo3OtW8ziKfG0W35uU18sBhdCSbJFNsQLsr3ozfkE7/sWtnauwExt7zrEHjDQiRrjD
N/04FsG11ck9bL29TTrYRGxbchO2wnwcHDn7tq0FG+nKid+tqLlixHqOGE1GKj2gstg40ewLbUk/
C0t7YhSM5EHOiKfmcMuBIfarEeGS533Ftl5fRMZY7WsnvqyGaYP4c9O11QZw7TYMjl5ufmGoEyKp
coM1apMFEV6YSPBBjY2d1mSPF+4RYB5gs6xCpMF72XHMSqIvs2tPK4mDZA8K8g0Xzno0YlJb0VlS
GZOgB1S111HzQqjTsXCKtVZ535xGe/AC5yFM+51d6OiHU+n39vhdKlB+pIVWWS8C8GidR97JTvqR
ibkZ9Pt8kXhiFeLXP2oDQh57ZM4DduI9kxCpQKYfMgS3xRm4MuVnMYgdntSNYWRbZyidY1QMW8eZ
yLSMD3pjXc9RfrmYopDC+1QYBPrFVzJANjib1gPaE04yi9rNd2V6WZKgF82nQpSYzj5DEGzM9iUs
tE0357eI8P0YILgo6qMTIgvkHln5SWQYhPK2WHOSWgUDXVUobmfD3kvZ7+F+EECgZFbtWmTJ1yKt
r4h0fGrak5OP95WMrhpiIvXw2+CExnqcGOBj21ckoKxhcJ6K3iShMmXnmJWmHhj+wt5gIrTxm/A6
aaLQD2LtxTbHjVbGM/1MCHMfThe2Psp0nUak568IjUqfVYjf6DJwJG2eUEUU7IK6mYwF5ks+oWB1
KILWaJU+cWXBcxotYDiDjMf5DikkXgQyF+1gJ81GGZw/9OGFUcLYFpzOTo5xqbk0j8yF/BaVdfbV
E02GoSdts5eotPJoXZikjJAI6033xNxioBHhNFVX0eAlB7MlKXythVOu/B79QUPZ1xKNs4vSTxzz
Qg14Wm9sP7FJjPRpsxhcjCCGNo/4ZNN3gtDSVioIGo1RIf2EA2DCt8WGlUVfU5e2fttgYzyacupt
X3QgDzhzDDVizm004WdV14Zbx+ycjQAa3TqA8Dnkfy6J60FLbpPq9MmcJ/OqMyLx1ay8UPldJjiU
YHXWMUYyoqDeVAyAi2q65LUZESDLx5eFjY0txaOMF5zgTqw9wSbX7LwEGeUYvGt7Q7hrjSiCx7CZ
Heo22T1oIHs3X3emTv83yKn+bGWdTf5ujXkHZ1TX2FvVx+HljLeiXQdVEl/zwYaHUOvKy8HQiBhF
Be3cZw4CSJxKuXpgKp16UPAoj7MXDC+a1BE+zqL2Uh8OVcW+0EVGOG+zHC2GUbC3ypQ4x21lpXRv
RmHNtO5WGMzrqmKEkh8Sb9etHSoGbvWe8+QKlZl9F6SlfHCJMKa04C6ETSnloF0mjZelPlZWaW8b
G4KJt27O1Mac89FdSztGQeeQbHXCyUvCdtB1zsmt0pEMoLLoLmgrUXITLNIVvhrZKUkGBlmgiA8S
ojDWk3u9hTKmH4AkouUvsAY3bh9+I8NNe9LrdAp3Kd4/cT8MMl7KniW+DOOsM+/dSOppPWjzM4Gz
KQuQQAm5QrCVa/40TLh8zpjhPwJX/2/I6X9bxiOBp+/BpzSk/+/h2xCnf4dQz7/zC0I1rb+gXV2o
ITgOyXYHUPor4ZGsRubKEYeMg3CRGS4w7b+T742/BP/RYWxNRjFCGf4vhGrof/H38IfIjBZgltEx
/yThcSHL/0amo7lwEF1IRJ8chVCYvVFfooZThksNWAHhNfr3gJ8ZGkqyV78EpRlRtBJC0BxO8Ylq
8azK0Bo5XmLotW3Pb0h3D7dJVkt598/X03/bSlnQ6f+Ms2OuSX/+fZEsP/5rjWAp/cuiJJL/aS7Z
uv8ajYBW6C9yWlDjmjaP55yV8q8FounOX4tQxIECBBwy+NH/XSGatP/ih4m0RVgD2E6eyD9ZIq9Z
Olvg2KJKkirFOiVd0nwjtzBJgk8Qo8wXzUSaD2U0sKbuq5Fnhf6I9qT4/rebcvNr6b3KRXxN5nII
QrNHgtky9EkannsWlv5dyMrWJJIixQMcDOuy2Dk0IfkcbW3S2MnnIacBmNzde849iYO+yPqVNko/
ALbHkLQyraPKPDCNf4XY/se8xkUf8f9fFJvPRLIaDC+3AbEyb+Zrjrlkjxgzz2l3CD+IAR5BQqtQ
cz7QKby52eerENVCPCbDKBBGvbnZpRYYYIpVuzNnp/syTnH7NHhDu2pVJVbv3+jX1MkyFIHwWTw3
Etpckk5G9fm7YFhNFoMDbJntq0ZvtrMYyCTCWrzODCM/ZobzkUJ5Cbl9dQeXCy53kWxijBUMZ3h9
wQCK3KhpXvZVxpHFqC0brztWkULimzMHDph938ldS8HZQHU4F1LW5b7RB86WXkgsGWjIt7IUzIVs
dWCToMzdNdHeY7zq4nFea2OQ3Gl25q5I4fCuaJ/sVYexD1ld6e7KsW83MfmAB0aNEMWQoJiyeInW
ZoeRLhkU+IsyOSA5Wbop+0xu37/dv317HqqFmB87Bxl9aFNff/uizZws67xwSzi52HppmjJNc+j/
6VUkUcImpCoan3Mm3uurTJo0AyXmajvZGSYxGfTbWuvqD67ydpUuKbN8F2NRW6BnfDsrfa41Zcgp
s7Zt69VPJYEWR/QFwz1iwo+Sx/9wKYQdJrpFJDAecUivvxDjTzIya3BRTiFsiuLKj1PWdhuXqNRf
W85/fMP/dCmKrY2mQkpW6htRRZFNOMYhLbezHkok3TJZk3LBGFQj8n51S//xUr8tBo/gKdLAKPeY
DJDbvP5WiZHPZRBH9pahOHIzu+Wi6CEN//0l91qfR8DJYqgw2QOWpYAw5c3eHjQdo4cGxic4cHQv
eanPkV+nVvySBh41bG6c8t5rei9dv3/dNxUc84jg0khgHabY8Q4tN/pvFVxwmqhaqw92YRgWDO9g
3sDnlCROiA4Rx59a6dRfYnY9RlYQOuN9cPW3dY3CxqaInYTNlJLztq5lmRGVvdWkKDJEFWLRA3Xf
47zC0OrUStwZvRfq//BOW2xVkhePvZht13q7R7oZwhIs6zYkWBHvKbjhZ+znTEeoHfOC7MBiw6yl
dv/+bX77eJHP8GrQQtK+0T2+nW+TFNXogACUeySsjloj9HairejRFW+0sLZ1xF6h9oWQiDz8h8t3
ubIHNUZqI+NMOca9fsCSyKeM4T/Y5HJo0khIsgmYc/PBQMC37+P5KuhKaX+Xt//t99MJpZt49Yt9
1TbZhZ4FxYpZOC2KpVH74Av9fimHderwrWi6GTjw5tXvXM7HyoArHwQMSSGXyEwzixG5DekHguy3
rz4PixJDTKdABIlp4M2rP3daW0QQkeC9CysWpPVOlN54fH9t/OkqHts66fFEVtJJvH5CGnnyoZM1
017PJm3bDnGN+yb//j+cnVmTnMiShf/QYAYEBPCaW5ElqbS0lla/YN0tNfu+8+vni5qHqaSwxCS7
b1fWFRmBh4cvx8/55UVoxNqkKUIqsuSVbx6XfgzcLB39Lu4HntCS9HqwYVO9v8xrO2cN4H108SHF
R2P8di+lO021RZPWp6AAj93kors5FMMFbGPyibrRciQynf+9v6j6oy/DPT4TkBciMNwm6n5rNW7D
zqoQ1ZbJl4UVfpRpp50NkTaHJM/rU+2N6amrOhM1mkBeoWsod77fhkE6MLmTGzISx+u3umEAYA0n
MofRb22Yc4Iq1gAWR1RQs1oOX+5vdcNW1KiEAZDGE5Cdq39/4a7rWc+hCTRGPyziFE3izIPNJ0Qc
ZsdJbu0JRnyWADmis9rtOkHViiShUuZPs1X8zYk6re8WbYwAIYuV1/u7Mm4zW4ItbNIDG8nQA0kL
JnS7XBv3HYw2meYP4SjcSwTlhftB18LyaxFq2tOyFHn7Pck99zNW7H4qmlK455rGnALjZF6y482e
p59uLIpImweCnaP+TOgkbn9POMnESkZd90POgbZTTFXnQXMKJ7uYkB82pxqQYHumn5Yiy8a8hIHW
uhxAnifMOz6kwdQVl8x2QA7kGjw6wBo6ikBhPH9AAkgkp18+PzID0NK8azyor/KwSTpJn1Me9BMG
RX8UgaaPx7hYEK6y7fDdaIbJBfab9p2hmfXbKeiijyWkc09wG07n+z/llQN4zlGIZzzItbGdlQNw
ur6yrbye/VnUwcEsPOsIEiR+EHne/BkMVvy24Bh27GdrUYDaklia9NdYo3rbuqmcscZamcggwSCR
KCBTinvfY5vn0jEnOg1WaP/qJWGvL5ddWcnCLDwcztrsU8DrvrY1alfHMG1hARmMAvja/ZN9dSXV
aoYiLVf6HjzZtzZZjenUwC80+8UACaaTQCoJKUztHM3I1PcuwOZiRNcSyCASh+v4OjJEtDiwKvpL
2YHcWiKIk81OBB9E7I4wzuqFn83Dpaqc9BvjRtV7a5LIIYKYEFFDgWoa4ncGuUZ21KDIMXeiqVdh
I0dBsIEyqvJNVB9uj0KLHQ0OgET3Ie6zj1HRgl6jRE83ruuaN0LP9tKNLQMjhELmmUCHddVxvXC7
AWTWrj4iymVnMmPMu4CbEXqwL5VVh+e+ERYg4V/UJlFOUdVUILAgzKHHs36yddTdNDsyFx+AHXRx
RWI1Z3sw6z9yb9Y+REM3/0dvWOzNxW18emoN1E34+hR43JVVAxckEepi3Y9Hr7Ig4/da7ZwFg/tD
8m2/3TfqjYMlAyYHoIrCQOR6LEmbwEultMn8CBgORqSQ5HYs+yfGZ6GSkcx/BExO/GpchzSBaUFz
beErDPNZ0fvF55SDKEFzysXXGX+qDo1h1fVRHxMnPN/f3qvn+nkhSRkF0Ksav7q1GxcoqoCwckGR
Ue9PJEGpn016v+OHtlZhxMpkU4QaxnrmWK8DZzK60vC7pSmHE6AexrZ5ZYFV3t/O83DG6l0U5C8Y
hqVCvHXuVEiAVEGqGT4tIKc/C6NAkgrRRY+4Lohz7eTkY6x4LWZXYfbikj6z2YYgUZiSOXZjpsNm
BBNm7McukMCdn7d1DuQGFMpAO3MMKw8ZeEFRwXBp+EnmVt6pTFK7vUiLAa5fd8Vkjv+/0OqRI7/M
glmwkA2YnwJ7gYLeoZrq7JPRQGK3sy31s1eHTjVKiYQxr8rbrrb9wlrruuvLkUl832Zo7oikiPZN
Jp0JBeGU/5HbrfM+bswGTn0B8cT9D642sl6a3ehQHNHUfuWC5mCEncvBF4CHLD7b7tLpx6b2pk88
CxY05J2nI3ETzI/Cs8FvDhnMCfd/wcY3tWyKLlIaKrgXq6N2zLJHxrTVfZkjfHjA3trxMWYSao9M
Y2MhRhRJlBnkoo2jgPAvT7mYsyUt0s7xdThNT4iNTqd27vJff7nIVajC4WCp1q8FyFvRj2CKA8cP
bE1Ce5aPk8cYTJz/iyOCtrZdAuvP+ye44c/pGFEN5zG3JMPvtxtD7CWq6ihz/FIbnVMTou0paMg/
dl0b7GRCiMu8NhieSEbncK9KKWn1MlM3tnN9SSD20rv0B1rM2rd04lGGmamrP2p6aMknQ29E8eDa
TKM+xJDZNJB0mTajw8LTL2baSRhhyRnts4zd9GsCn16J4GdE1hEn5txA59REDOiANfpaFHHTwwEZ
MPASDlYCS3+xBH+UppF9M7Q4f9Kjqa3/FEvaCN9Ljel9LkFnHN2WQgm8CksuH6KwCsDIZgkyzrOp
WSNjcHXnIk0LhdrRG2YHCVkoAH80zdD9B6VlXb6NTABnEHWZ6ddai3KND9k5DoqLbfkJsQDLOaiu
Pm3gtnWGc2l21r+D54L8jfWgyw91Aaj6AmGS9ydYHLQLITwHMp3aAzqNExYyHuHwm5pjnorgPY2M
ofyUQCQSnBxQrAuYV7u0LyJBzPBgkRYZh7x2zeC8FNb0FzPgWvceFvTm3TCCYQVbYzd/JRUB4zFz
DO3vFqYs9wqj1zifGs+ev3ZD1X+uuqJIDkxdGJ8RFtZ+Qgdr/RuRBjUPBlPNHyXQOqStpqQShwWK
Y5j9UnId4uzJFh8zQzbhCTx68LGJdW0+IMVJK76yoVgwijD4F5j05ByGJCDr0IPB8dnT8KXsezRO
ZR/iRW2Z6HDKlE3+BPtV1R4Z/zMhHBcjs1QjlMx/MbkrxINo3ezLNNpGeg7qsYelBPy/3/M3mCkw
2sg4woJp/+uGBuBJUVdF8SaC/704QgBTQ1BSppTzpdWDHAp6ftAFsjIgr6RLoEBhJWWKIGeEwaQW
OrX9EXSHHly1PAF205n6aB6g0UxbyAcj00+bqtQfJuw8OJZm3gp4XkfEKaYhFf+WCLR4B+iolKSR
0wz5o6tV2d8Toqn/Ekot19lJXeZCDBOCcdusGwFxyRT8E7p6+Y8luhzWp6bPdMAlulacy9nV/tRC
XbZgLLPmY8Vzymva6/wM7Ay1Xb0bdSjPBE1hFF1pD43ZlFvnkMfiv/8Z0mmc2oQROExX/elZIgwW
zjEA0PsOZyM6J2NgbpheAGPE66IueQrM/Z1h0Tvqur9yWP8+CA9SypNX5xUKUKXT9DsJ4MYTydOg
euIqmrTXNEyJqDyo4lrLt0Y4iQ6NDvsmyr5ThHDyNPaH0G4Kv9EE2ONg6ILd/FvVJ1bvJCPlBGBk
I1J16W99rF021WwYTCLn5lI7l3ZezPkQMf7xoTGi+g0gv+oTY5D9f1Ynxvwgl9j4WA6ZLE/3j37j
EfNgdWFiixa0S8Jy+zvgzAiKUa9Mv4NA4qmhEHjKs92R1o2gnUYSnTE1S0a5d9X4nOa+E6XITd8E
U1DCmDpnvP6u3ufLQecVhRVIZM4/EWTB5X/3N7hlW1AYgNKAvxv7UobwIhayADASLjimP2dJDRd4
bM8PrdCXT3blOg9TK7/fX+/1VqUO4II2BQmnDT3N7XpBFRSaEY22vwQ5UsnRoAGKrEdDam9jywLr
pkEkO12iRQv38v3XS1PjBmLgknYK9FdWNoUYjxHXSMBcq7SVMBsbxpwjuDQEJlJFTtGfe7JHEGYM
hGg7U9Irng2VelKDI0qx6WqTmq2vMIR60oJvOGdiV0ahP0g3qo9FXJRgHWF4LM4dJCHGodHiVviz
2wu4jbtFwJWpFyDo7n+D1zEFAZNJAEx9VRHsrb55qsW1AJafXuumpWHstY33Zm4N+3GAkvHv+2u9
ti/W4nNTXcDGGHW9/d5VaNdFqWfptXBFf44Eozn0h/t3kTV6Fxsa4p29bXxk1VVUlUaq16/ab2Mu
6zygPebHKaLpDUJo/hiMPahQZ3oQEE08xChE78TUGwfqEAjqHCmmTXvzdpNCn4BN2MLzeauyJ0IX
QEQo2p/DXtd39vfaISGZye4wB1BVjgLMvLyvTRhJp7Nbzy/tymQuqk8fu2Te63FvfDX+tAlfiaqY
MJF0uwqUEKQJVQ/QREfzpGRw8482GgdYYvWRu2lEO/WDlQr18/0AsMMV5KBAZTlq2y/cUMIE2TiR
r1EfNpl/EpGL06OSwUjfNNbiY1kXo4T+M2XWZgRDCQlYhAZLOzZKZ4eRogO4SdpxSdBonwOg7gwV
tSLP3iWmhaxpIOKlf2gru/uY6N0QPDlMQH7vgtmDMpTg73Lf6LfsARo1PKqntKjXF6y32xQKiNT1
zYrhWzXzZDHwTuL8oV4EOj2/vBpyd8TXniJ1RDf09uxiVAESYXeBP+nmBDW/EdTRGTST4xzm0J72
hEk3NudCVIidw/ngwvh1u5zWugjnQp7MPFQPsYRbQKN1pjjdfAZWWmo7V2vD3tFAxSoM6kr0T1aG
UQPW1JzICPwubwnfw0F+72XefLh/hJurYO0KeMSlWsOuvIYVsmwO/BINCYK9VCT9F33Coe8s9Dqu
gr+CB0hHg9egQbN6g1LHGmppVQGTn7GznEhHTKJrpMgaeJ/sQxNIKEfdKXobzwsMwfd3ufXl+O6q
o8Ylo/xx++Uy/kkbWjPwda2LP1Nh6Mw/00Sg6A6/XvX51xcDAQHSCRgESL3VhwtbNxy9adB8rem0
w1AnXnIo61q/Doa3x7e44a5gsKKeQXsZy1y7K3goYTc3oO8KMwYNsqEDlB+a8FU28z8z12PHB2+8
MbSuLWCBMDcw6a/O+YWzsvWug9He0GCCNqP3pl43J7nI7G2bZmhBVYOG9lkudyzndeUIpBpdeuII
UBaGpX7Ui0W7AVoSggQNn8Kk3iHM9Sg4prXR2udetnB/QDAsPQifi/FvzQzcB7Nl2mknjtnaOYgL
UJVAb0FdrHaeFpPMbdlrPgXS3PAjxtiN4xDaIzIIgPQZe/bCsD26wdz8cd+ctm6oInB6rlpBE7Yy
J65iNPRtrvnwzcg3ebJox5Bywc7+tlYhFqZLCQaRtVaRUatVi818LV8W0Wt4sWn8iVPRe62zs9CW
xQIeoQVi0QB5VfeVA0owdhCxHQYTDokHXY0XDz/gYmAoOszT37j5YEgARADg5H1dBSidFydZJVwP
zEprnVA6aM+T08nDnDAgc/9DbZiI6toTYQNZ4+KvlnJtWupmnwU+w/NAx3pmED/qUW7VCK71uXko
rIrtJbXn7Ty6G0dKOAsSg4AWuUl3ZSFLiel3C3vsg67zadtmB4hr5ZcMCdojRd09xs8Nb6oq9nB5
0ItQXBy3F9LOKN7DVeT6mWEzzx4YyWmOXEGRs90TO90wS+/Z0wBn43/PRCAv7j7gAWSTs9rzK4TJ
nzKziB57OSQP97/cVpJCpE7WrfA5YAFXL7vUhhEN+M7zW6jgl0PemSI/MoVioZUS6I12iTRUKa5M
bVkDOkMQkp+jAsZ0inXTnO38mq3jJf+nwgrIkiuyuoqwIsEfRHPeD9GMe8MUfncOayP86YV2cdrZ
uLLJ22oD4QzFXK6IB9RmHb/DjB+XCULavqvp1aNFNe0yoQIYHQYvr94gwQJrQdgDJWwZg61AzHxr
xBI+OEzk7BR8N+IDAis+sQEOy7HXLLIZFay8mVQg0lYpjVG3rB7KvhkeQwqmx1gLs3PcSAJdXtZ6
5xi2Tpw+D+mFuri8bbcGHYM0c/qctWkuNcnbUU7AwRCnAzUstYm5nfunvr2cx3MCZpJaz6oREQtm
7go0QvxJ86prJCfhnsijxw9jNTOlf3+xFY3wc4JBH4JQErIy6PGtlTklI7xaiWsFfgvnILOp1Fzq
R8RBg29Wmg4o0uljap4bdMChYYAlOjjHwq30q5yZ048qeGUOdZ/J8OBOKDPho408f9C7HuVJej1w
PQZjHZzv/+gtj8ZdJILiNsKAvKqVjJBbjfByegSL4NONaWIgTpiIhwGWgUxA93YOaWs9B3YYKm8A
lShH3RpAEcThpC9R4HtJ0/ysPBF/19O0/A5EL5tPRTLY5o7JvTZ3MGbAwUkoPNzo81d74dgcrpYd
oRjnU7Ol3MSwR/w5sINaPwkYvKoTmXVVnIEAWX8sbevtUee99qugTf4PYMljzBK3G44A6jIl6DrQ
wIQu6nJZce07+H7uf8bXhs4qwLdpJZO3U2O7XaXNwKOmZcsqaZRdjGWwTnkDtBqE4rTjNDc3pHrj
REommaf69xfnGc0whgMrdnwo3BwYW5zcr0yYD39jQ46uxnWo4UEVf7sKyFR9aWfp+JHTFKfWM+pj
M+hwqmjNrwcunB0RGTEnxMKvWPJM9KjjqRrpbvAAHd1Cn8+VF03HZS6N39kVJV4my1zy6HXsV+TE
vBSAHX+Jpm8I6o3gpsf2wU2rccfJv75nzCYpuDSBH3WjNYI4toEaLnJygHSV3TU2Cvei5+l4nNBb
ZYAH8b/732tjPUaKLNC9am5OrMfcgkhAckdrxC9KqT+WOuJ7dbag2ieUMoscf92PuAoGoo4RnlrK
qrf2UcAkz+vZuT6dPv1DT5f7I6lU3b4N8sH+Vw/KxNxJjjaumMGJ0iVV3wifcrtiOMLP2WuQEERa
Px/iEtU3mvfOaa7masdlbS1FiZ5EjOgPSO7q2UJysetgbXf9pVjcx8iGHoau13QqrGLYWWrjNlM2
ZCJDBQMkfqvbnHq1kB1vjy8g3zp0TZuepgbFy1+3jperqA2/8BnCSADzzq3rQ8IPAtMzZ9qc8/B5
duPOn3Ipf8MaJa1siftg2msdzI4EMjMNbL5VCfeWVZTex1lOs+JiKS6wccMifH+Dm1+MJpLHvCg5
0DNJ+IsNMsTuUOQrXd8ZENNBJ6e/SKB4NPamveGP10k6HTPuGdUBhChejbb0dtISFxScJewqx66i
MZZaWGQKgedxGYXuVy4N95py18lOGvPH/Z2udDBUlMP6jCdJh2ROjaDcfsuuXNJISM52dNBY9GMj
TH969dJbpzR2neyYm7KFBbpOm/HBbUynJhAS7R+5NNvHio4BDXaY+vLT/Z+18cozR0lmoWIvouPV
e1E0c9I3k3AoBcFId6BLZ7xLmsD5u4daZDzSaUcr2xVD/59R23S976+u9nwb3BPwKZAVZS8m7zyV
sL74/Dn4aFl7RFGy0drTlNEWYAhTu95fZcvIiNMUPE1Fmes6ZQSFyBRrC0YGe9NTA9PZORkAbblT
9e/9lTbSNJcZI4ncJpU1nhFxu6EORTRm8W3XB+UxvB8LWqRHww5deZyKTH63UF1E9NILxyvs2/KL
Z4w0uDttr4u0ca5Mqyp0HEA5qqarn9GLWDCVMnt+4aGr3qcVrEZz8cv4fMlmqVUS/vHpQPjcbraR
VgoFpeH5AZpIwXPBAiW/2YXO8f6xKjNYmQnqHTQhXNoMvP8rvx4p3dygC2kXRRBGnLJWE/WpgVv+
a5YFMn4cldSlMDp9r56+8TrTYKbPQiYE8nYtvDI3gA2KMsM+s9R423Haj5MThe8sCAKPxezKnRhx
034MXi5QfZwqygi3R+qUJjFialC4sMTwPXWD6h36myhXQnN0iMZgOkNWYZ0YTIW5MU1QLDO6PePZ
2jTFU8ojpkMYtH4EJqtboMOijdXDS/59SsrWg9gqTzy4t4QlzvwfS7rz8GxcUUJwyrWMjuML1l+Y
3H8UucdD53ZOD9EV6mei9KoLXBHlzlIbHg/kKDA7Xm8kgNZ887o+ToU9k1jIPtKto0Zg/B1dqxZe
PMOCcHIJjQ9ATlznUILXnfz7pry10Zerq39/4fGgROmL3o54YYFxfMliz/rZ8jTYhyi3UYS+v9iW
GyBjBJsCGpca/OqCmjQfLeDTrq+ZY/kUW+n4FrC+uRMyb22JHIrSnpojwe3dbgmWWl1W/Yx7ne3m
bIkYuttZWueoroLf2BDNNDJgnJtBYeh2KSsKl0XPiLogFqqvabDEJxeFzN9YRTEX6M+d3P/D/b34
Rl2XjLpVINgZZXn0sKR5eVriutqxw425GzVto8r1IN7pTK/uOjXlqVpkLn2o+iqm7oz20yw0DwIZ
K+QZTCXMO3P0UJlTfGor2Ag1QLpvwcvRR7R67aRrowHFaN085UmIRMqS2DtfdsvvSip8BLlUOKiI
3x53MEg+bcSUqpeY/VEvc/hlTmc0w/TzhLXtHPum83u53OpuMDGax3oYSr9CCPHvoLPED4b4Eib4
JtQEjz1IzAcC1+VPR9QZ2kUubdvTVLpJtdMB2LJocnTsTPVtSQNv911a5iwrOUhfG5PuTy8y4AYz
6/A9FEXRjhVsXVECL6XKQ3xCged2Kb58JAt3dhjw1MQxafXlFEbAPO87gi2X7iEhQxFV0V+v4wEQ
1GPs4tP8KJqda9S65kkAFqPMURYfamuIdg5ww3AELT+KHXwPou6V4TD5VnWVF0jC+qV/EwwQJzRL
rj3x0k7HybYLUGPtnmPf+GrAtjlLsAqqg7pKbc3UC0LYgKUvuiyAHLkyT+Oo2b7Zo4h+/zw3lwKC
QfGPLooj1f5feIhM7xEtSxLHD2UMkiU2zSenbCci9jrZeTA2Ph2TDv+/1MoWo2gZ4NiIMJAYFkOS
tvg0QLv4ELltemRosDv9xtYUrQtNNqaO1qXfanKyHogxoOYqgUAVlO/7sdbGL6UMdlba2hlWQmBH
XiStNY4Rlaq2BtQVXscyhsssHutz07rdm2V0k2MCBGYnuNpIAAWPB6AZsi8u9uqdGhjZQAm6C5F5
c5zs2gVD8SUpDAOOq1KMf7ly8rKzGvhG7jQR5psuHZKdTGTjtquykkeLGDgSoPFbu+miSef9dcMr
1LbG2a5I/niD9qSrlEmswmXiMJollIkJX8WqNm2bWZzVkLcT0XTVW2g9hnfSXZx3TiPl2zDoYA3m
hLrw4HRe+Om++WytDUcFmQ/BAEOKq0PuwZ6LyvZo90MRAHepqTmXoI+iD1m8dI+eDuDHTVv97My5
u+NKty4l0EE1MgynBBXQ28MNnDLI3G7SfD3Xx5PXL+ZDkNsIZZTTuPMdn1Ob9RHzVKmhMdCDxFa3
a8EwH+YwzEXXyCm9mngHQD3dn9y13vbtCHbcqEuqoBMcyIC9hzYKHqEBpMU6wPNYnsygtx6aSVrL
RZFQLNDFJ07/oGSh05PtKolieO74M85o1XszElv3gBoq7WZmXAi6V5/I4dLpebHEVwg6U++hBoSx
HAF3Z91fMhDmX+4gjO+TZgEKiSPLfZsaZEDv75vJ1rfCdSqiAbK6V7NiIvO6Bm7T6OoaU3z2XHj6
IDP/t52jZcfLPJfwV5/KoqSrwJ34GKo/t58qRUCXGMHmUzVQGP+ow9SI30Rdy7SdlYpYO8TCDL1H
+NiL6aHXnUW7lv1oA56mXZ5cQ1NkybcajdvkMDeiGd8ExYB08xjL7tiJoYJmf0kcaMWZ5JsfzcSp
YH8nGJM/NS5ZdxjzauJzVnO4N4u/8cqCUaB6ZgIeUC7ldmdJmoS6NcfAeFC/lui3oBZwjHutWY5R
ToJ3GCSc0ue4HqHhvP/9Nnw3QThZIsnas2zU7dLmqDzA0Gq+oDTfv8sHF2LZBiGp9lTyb59aK+rr
X3908WoWbQ1SDZXA3a45RbFZeUmq+aC+v2R1V3zRs/xL3rnDjnFunStoDKAmXBPakSsvnTl2rxlm
GfhZ1kzRQddyskIGVB/r0RmaAzwmaCNAi5jvlRs2boXFioAS+Zyw361MFYGtru+ykQ5z1kXuKa20
Qodg1EjEwZmaX+9nqwFfojOVc6OurL7xiyAm1YYIV+AG4DFMTZ0j5T1jrOCSaIkrprc9/3npW+ha
NNd6GQft630b2vBD+E8JhTRIDVrbq8iGWmRpzE0SXRM0iYYfjKd00WOJwQ2nxRyZIwHljiZB6qSw
cvVMNSCs5LXVXtNgJUT5XJilYQCegVEurtO6Bl2ig5kumqP5TS218J1XiVC/MBEQQRoyC+sKt27F
sGGvtTAiRFLP229eHkLEr5th5lzqIW+SB4fZyEcb2tH+DXJ/8xNSh6XcSce2zAP5YsJNqdhNvNWj
A0KvRrQWnJU2teGbDJmtg5v1zIg5Yf4bdw29ZpDoVCwVld+tbdj5WOkeqjK+G4+9DWtdGv6lDUNj
HYO0gTrpviVseRNV/KfjAFqWYdvb1fI0gE4rBY8YFZKkC0VcGEHRmBPXUFSQisLpNF/uL7kRialS
BSEYXgxfstog8RN0BnCJXK3ZyC9t5ZSXZZTm+ddX4aUFI/Msi7bOg1DcafVRSEiRnaC6xjWsslEG
nuz+Ks/RxuqJUwqlHMMz5OkZwf3iJo+WgXicbsTXykza4CoYeoPSWmE7DvU8e+G7PtGr5mgGsKfA
Ntyy2dy2WvNiNXX2F2oc1t4Y74apKqoy2hLUToEQrDxZXZvu0Eg3vuaOnTwidVd/SLulenDiwvh+
f/dbX5Kwjwll1ZDDZm+NZ8kTCNMXNm+i7PMwAUg4Gow87pjoxpuAlVAHIaRV5AirDWV6neoU7uJr
14N11hwO7jA2dPPLihm1yjK7d6ERVQ+/sTcOkoKlwZTpc0/pxYfNlkEUdYeVmqERoos0W1pyKms3
2znDjQsIq6UifsINq97p7RmG9VJNVgpViTU35CWIVRzrvK6eikYP/KLrIv/+vjbXg2QOGARQVUA0
t+vBdxBWlBSja253yQX6a+FbSyVO8RzN3/Qp2SMN2HhqACC7CHGBxAeDocz1xTkGo9uWMsySK66m
QRwhTEVxiJMl6Y6xYwrUGdICAQMvcJFhobkwfIHWJfl1KDSj1oqhk1oacOi1BjOQPYQgljrkV7TV
OVNqDGMSFw+wKKHaVxd778XGKbMegZiC7xDQrGw26RzNIoxBqMNamv48tIFoDovn9tGFUHhy/i40
hlT2yP02rj4dZFOxxiJ9hhbu7Vk7AjFR+hbhdUb56LggCHqZ8bUXxmX3RlO2l6IeTFCIsvYah0hg
n4xRnbLBgsbo0sCLj3aZca2gFbvet9jNpcBpsBi1UOKF210tU2JkpUleO4xM1y5Jm70J6tB91PJ+
3Bm42VqK1AhMiBphf+VqUmZtAGkMnj/WdnhEGt7z6b9lj0S7e/RyWyVXmuHPVXtwL+a6BqNZdPfp
UXoKKGs+xU1tEXuV43kwwxKe9ihCFKKdznUQxydEnvVjDaXa6f7RbpQMoIOjCk6/ScUa6jxeXM62
dccm0RvVRqyG/8pyQk9lmqxTAJXmcUYV+JNr5z9RMx6+3V944+UgwmdBpuBoyq/hIktkl5C00r9M
h6DzIbmQH5xp3OPP2D5jupdqeBQ96jUBy+xGZdkSw/hQdCBfULWaFZwg0OUamrlovoPqSL7lkzDg
zwqBHV21JUrlA2qxNMDu73jzqCk3I5loAH1cU7Q4vZYRXAIjbaYKtQyvc9CFdefB7fwysZsSDmFX
/oycLPyj0MJ23glUthySQrojtQiqFArQ2y+dGVmL4gn23DZN+i52wuU/6YULfEJzdEAYpPrzl7dL
EgczMtxJhM3rilCEvgOwRdpFY0PrwpP/OUb8PmrkuzqU3xpD/F0WID7ur7kRKKiMirsraJzgmm73
2I5A3Zt0AhgaivJ7G+TzUXch5Asnh0rnUv3QU2n9uscAWUL8rOhNQWuuElYp8qijvMAIgZd8p1jT
HVtYm6CjWZqdu7rxkFJfI9RUIRCIrtXuZGNLWJEtesMxKgRHrUOd8YCwH0JEdc2k9qGUnT2cEOyu
/wmbpQ2OXt5ov44og/+NPAGgl7pUq+2WTaahYIcVGxWCiwcn1eVT69gIOQ6yq8sdo91wx/gmxVLL
mkzxqTv1wj0NsYYQZD4EftwmxUPda99FlYyX2UjHndu5t9LqjbHbaRksi/R/RMQC2EgZfm3sKEFC
dKh3jnDjJjrEXWBiDFKgVz4ph1HCTIKeSZB80kgbIv0tIUJ0cRG/O7pTa+0EsptbAxKD/2O+jkG+
20OsBCrn8BQEPvqTULlBaaz3Z7Pt8p8CKfo9kOPWHaSQwlWgt8C1WIWzcaHXettJPK602/DQTXGe
PCGIaacnc54r6ggJEjgHKCviva7u1kYBzAPeIEqmkLNycZ6Y5BjBdeIvbjKcFYf9U1Hm+lGUVn2+
72m2lgI5Z1DJBSdFIff2TLUplrwtTPPUZbhcelqVx9YKdd/o3b0i6tZSFNbpralKCVH07VJdNOjV
RPfZT8sx+5DrRsjdm53jsCjRovvb2nijFOAc+idasOToq22FVqotY26TWUVBoF/NOij6y0Jy/lPP
wuC/GhLl9hSOmfhGgJDtIdK2dqrGy6B7kArdtFrdowvFFLTn+E4+5++7XE6Xym1hoAcF/e3+RjeX
Im9V8Qd8aWt6U6eso9imZemX8BxcmkSg9TLE6aPemr+BMkbqgyhRLaRKOrffT5gzmE+NpVrPXd5W
UkDvAkzrGNXJdBjSZs9eNp4J2qLg3ygvMoe8hvNAnWAHAO5AGcem3YJespcvNTg8VPREGX6XhdlG
R6Rwk/8oHpTowPbzj/uHqx6iVUkENwOTIMPJHPE6Xp/DrllECfTFrGzn2LRddhogbD/fX2XjE1Jy
odPGJnmPrJWjES4cfmYE4LifXAc9OysCB29OD0mD3uv9pTY8NgB4EhDCNhoZ6zHouRmWpFefkCqD
dhzHpLpqIoEMqUCdcjAL+evPHutR/aY4zNSVuWouxAQUgT0yQmePuvOxRJrgsatAogy69/P+zrYO
kdgMwiuiJYAQq+e8G+C8gHQzvEa2lZYXpy9CVF1Q8GovZozi9c5Bqhu8tgwVjZv0J1V6utrYXNP9
xddpfg9S4kImG3625wk5GUhtT4llWSegcePOopt7JKej06W6XusXqZZN3UJ9Qu9iGNsrHy94gkdJ
vmcYszvfP87N/ZEM05hRZL7m6qltncmax7ZhGHkB0n9KkxZKXtduYnlIun5B1b6FNuyURKBo/PtL
P4MD1meriA5wMeCZ5Lrsl8eNIzrYf/2GB3b+o/cKdN/GwKkOVpN604mCPwopvRkU2Zsl1pK3YUdV
G6KXVP5ZGoU9HO0FYP0xcJ1oPMFhJWm/2EAgGI/QrORjHCJLfYwnG5FILeqbL3VWpAhWth0S3XaX
ajmapXP8Nx3X5CsxQKFdGMUxHtFHyaLDCB/CmyYM4t+YhMG5EhoacGxCJLMyKWaFc2DylMqqaAy/
gJUsjlRc3K+5ZrY713KrW0EIRQoHdpGOprcKMAw7rU0b8Pi1XOBjfgDbDc/T5HrljzbqzDfpRO/m
0i91IE5g2mfEZ5gYkxeniIonVzRD9bHue+dtL0VlnaWNllmo21b09b4lbNg76ANV7GIcniholSdM
uBUN1lUNkpL8S5oK76GaJVS5+iR2bG7D0RNXgqOj42iQl6zC825ITAQP6foz05xBSJ7D81ZW8d6x
q0+4smwmmJ9XIORia7cvaFlVltfkFpYdW9PbuhTwCtiK/NgzMLqksKx/KoaZz5NM/xyHKIZfxvh5
/0w3XgB+ghqWoDcIKHn95XsqTyi+40MYp/Y1K83GQxlXyxlYh3Ex0iLc6YNufkTVoXcY9VUNjNs9
t4tMx6yFuiEFjHwoAiTULU+LH3otcE/397b5FQlj8cnQeQFauV2qXiaR2L3QfBs1FR8eptkfvcbe
gaVtnaAaVsQ7KdmqV7SX9IwHBd24jllYfIrzaXxq7Sn+27SC9HNu5ShG//q2sH+F94FvkyLl7bbi
Al3wagw0vw2t+dg24KbNDojn/VU2PD6MMYSsMMxQrV6DxidvzBFpiam4plPkz0z/HdFLSs4EXJDx
elP/IAR9g19fVLVLFbEwr9oaVlHTsMitcKRDGIWwYeta8CiMtniXQSgJs31RfzL7urvcX3QjrlTj
IkRbwKIAAqzMpGnrWE4THBBhFFdfDXgykXWtAY8tIj4hr56/mRgkPkYTDziawr+BjId5j5YFgwhM
xa4HHnTofBRpFjeQls27oquKk+FVPwOX8pUahtw54teXAk+vaJ5U7Z4vvLKexOiMyjTbwI8Wx/zs
iDlSY4jzzi1/lW/9L2fntSO3sbbrKyLAHE5JdvdwRmmsrBPCkpaYi7GYrv5/OGsDW81pDDHLB4Zh
wa5mxS+8gUIA+leMgEweXcLtV/xV31j0dmiHaUQ/vundx27smvcgbftQltJ511aGAzmqASwG+OLV
4TNDU5mjBEHQABBg94G4TsU5Wv/ybh5TqfqrnbY/+nhdF98RVnzEKL7xoVuipT/tVxLM3Wh5Pthq
kouR0QS6ogUQ5uqUMP7XHLWkb67aSvOc9IYz+UtqeUcv943hKQwSE9GHola3ryPJNTXGie7vHVGS
EdQD9QF/WO3exw50fNMLkF9NWTr3uqwOEs1bIyNPS4EdAR40jrZr8a8V9nCRGVHjmrhc4w7dgqZ8
UIXZImBXiemirYn70HWtDAG1xtHLB/Zp91y9m4jR4JJDxZnAiJRwd2KRT8IHwbOmu3x1xvuiG8wi
XASyfvqYrpdZ65U3TS6N794isapus/6cq0bst3a/wqVHfwVhsPSXjMWRJMnzsvz2yzYddjY9Iau1
y92SxTVXqLC4t4wjV0gr681/d8nX5P3ozK0dag2TGayiKTB715pS90t9EqvP/yvPD/AWz67wTbOH
Xg9/g4QHzel6iWoDwiqm7OOdnBT7iytQCxLN6lzAhq+fOi81PkuznD6/vDjPnkOAY1xU9F1w8gSF
s1ubVqE6CEpa3k25RLlXifEGXtQl/zRjZW6cOjRexcFT9exKY0i4VGRd/EUetM3DX1sRNzumPGnG
O080A6D6bDmpVDxPL3/Y7VEAvm6iTHiN7a603hm0rHZ7TrpXej8Nj9B30PHufnmU57ALPoa+ESVo
nj/6KbuPadoMXiO86TtzctyL1OukC0Vsax9Kw+EfnXwa8JjvhfVuzer6A+6CtRsSsRmwHMvBnMKX
f8+tr6ZyBfB1UxcAlnc9tzgHu3jHF+NdN7nWpR/nGv8W76gcfmsU3F/hxoDu5/3f7dR+aXAyRB8Y
V/JaCRqR28Hids5BvP1sa1K6od6OC+Tm9AJ56fpbagdutaO1eI4rstB9QwwwwoZSrVPf9mpdIeOZ
X10y2sakMeZsvDckknZZ3NDU6diD3LxTCEQ/SHPo31VNPB3szZtfxv6nzrHxfvYCAzj5WdaYmSsh
DCqqtYkLXi6z9h/6kPpFy1LviGL97PansYs2EUAn7jqKVLtnL5mRg0bAYblbSzM/YduevHFEl3+c
jbTxZy1xLrpWt3fJkCWvbUttI2/ZEg8e07pPWOyMDgMNevVOUdrmbFZG9mguFKhtTxlejTrYxuJ1
BVRMnM0Fc71hyGxdZ2iU9Q5cpnnqYm95gz92+nHqzOqIhfb86WCwDU3MzUIf89lOmWk7OYONWclU
Ku1XY9LTB+JRNztXUzd6/mgikOQPvTX8mvCAf+eO3vw+z2evP3g1np1FanNP6Gl+yCY+t/35X7ep
ouTgmM3RuBNKkYZmSn/elP0RT+NZGriNApP4iQeG2s3uXGzVJPBBaGljgNoG+lJOwWTMzcdMmuIg
XHh+OGhkQN2hgQrMCtLL9QfxMhozbEiDBrEsLsvau6ehqrLQXFLv3hgs79WHcZOJ2GrEaCxvKgTX
4/EooEstU/NOt8vB8us6R/cxaZLslJc4u/pAvtSDHPTWbMLEInQgpNdoFF8PWcsad5AK9WwAV2kI
qmQMSo2WVK0Yavjyg7D9+qvYi4xwq6kCiiOthk18PdTkeKJYVahDjSmdDy2qzZHEiP2x9GpR+bWz
aG9hjPURwpPT9wmeyJFA6M0f4G3Yex5ilnT3rRZCjFmTQpOa9Kz7F1Vjp72HpQiw1miqGnVNNLWt
S9lV+DpRkY0EcKVfL8/BE6Xm2SSwcQAHIiAKXeN6EtLKlbUlPe9ulCpvozVlG/ZrIFz9iVHE5H0l
sqOcUUpZdv9JlMF6s85m9k5rYqP5spoIz5/MsXGmdxPa/PN5Gtql/KJMo9NFxbA4GuYFdVK9rbS0
+lg3VBj8vOvWd/bYy83QvivWN2OjqR9nwN3dScEZU17WJV5+e3mDwnIW97px1qelDSViACKYFp66
qC6xet3gxxrlLELH9H6ZYr8jnPmmOdMyPypocuV+O6St6qd9NWqhyPryo7b2mAv3yHiOod579Z/e
lCUaF01PuJVXQsfdxM6Gf5W61WP8MSRNfLft03/swl1mv7ELznTiWVn2sJVDfhllrGi+KnMiGdTA
2+mkVY1FDNy45rvcW/LiK+YohnpwLm8cEpIFFSTD0yu5bwnE+tSXTSbQ+4k1xZeeg9lcEWsn181f
LcvEISEBAM9AA5hweHeHLkvKrCSwcBEpTC8QiOxwJXk8+KAbFxu+sVyiQOKwituXD2GcWdVIUY9H
uHXYEBbM/caSIVjv5oJzAS6KL+/73dNA22xTJdx60Mi7UvDavfoO51zQvykjCgbuGytGsHYw06Mk
6sYoyF1wuqkObj2p3eEqO4ltYl+WQPgL8Q6vuy5ca/eIU7ZLjrZv0THp2tjSkHKhlV4fYcdsi6Kh
lB2ZmpB+KQvtBGH/pzNqK42FBakLP+GuO5jB3eX1NCpFLFrANKaIKXYbQw6DBuunK6PJysQnnD/6
+zHGKBLl0bz2/LpoN9aizECPovBhfChculX/y29AUXY7CdBe9umSYpjLbJpzGaHf6v5DFWd+j5+O
47dJnAd2tnZvFcVrfXvJq2+l2TWfX95EtyYeIWRgRUw+Gke7B6QpuXDGuqsjLjd09ZbJ+B47dusP
zTgEuqKLtxjs8Ha9elQ8wjeRHDqqQFR2y71O3dx7S1tHK/yTx2RQ9Utrz/2XXp3dt3lT/CejYf7t
5TFvbGQIi7wPDqoClEh24aNWi3JYu1FEXt0a79taaf1UUcu7l0e5saWoWW6OhpsLOoST642MMAwQ
n1YRER1l94fb5nlxmtqpaO4EQLQEh/tE1PjGJLntF7WHmkLTx132+PKv2F2u28YG80MHhqR/a1rv
5ncaXE9iI1tHIo77b7E5/lrEYvlKJvVPL490a1YZjo/F14++9e4IpVqz4otW1VEbxwPW8ol1xjeh
uLw8ys3vocfPUwGA+hleNu2ztDO7VUR9TkZFW7HzayN2CMCVo4Bml0s9Td1G3+U4AiM39jj53rLq
XGB1EjnOrH+ZjBKWllQ4u29R4bT6KNPr0Y6SPM3RR8SQ6KifsBeR+u8PwB+MHiOyPhT1rncQ4PW4
txJVRNaQDa3fq5gzPWAZUX0oJ5L1cwOk9U3fojMfdvHqjg863EflhHXjXJynWZvToOqaQ8z3jYuC
pjkEBZ4axNP3vGbkMkBDZkMTrbJQwl6OS4QrnTxNtVmFKAsTT8+DcRBJ39hdG3QZChmubVCHdrfT
lNcJLk5jHU2JapyNWNa+N0+vZLJsM04/m2eUdut2I+1m3EAynH5VLKJUK02/yJrm0hg6YlyKMp5e
3si3Poi+gr3pm2zMq931MFdpIldtYahxFr9afRpg4KIRdFBbuTkMSAtmDGUGNtL1HpJzX7REPXVU
tH33mEyFE2F4qYSv/hiKYlsyB8kKJuVudTyMrBKlXzskiW3jk2LV073mSf3gW/Y1uG15SDCApJJT
qSBjdnEOVfUJC/qqixLFVD97She/bzrVuSid1gdNYVKiwiIswHx+OOPT5AV6MbefLKUqDnLxG7cQ
Chtgw0i1gADsweTZLDt9SJMuovsv3uFdK75ShGjRTkvGgwvvxgIiRrU13ejMg282rhcwb7J11nK7
jSQdk9MoUBFgEV/Z4ONxgKdC0kZtkznGjfd6FDiPsUIaW0SqI9BsLHmq+ZrJG3s/4xVTN9OM/kOi
x9MrjUSfRuYpJnilzQZcdLdBS0GVLm9h61ANS/4xBniOsNXkAZtyz+F/GmZTRdoozHSh9pXMuBG9
7qR9HolmMWbuKpVQZjGTivbTDN7vpFbxEjVdvTp+6ubeL4NILPbBXqj5Q5xmW+diKApf7XDf82fb
6L9rC0SGM/ZJ6ae+awqBQEeRHSHMny0/CwOtB5PDLWKhL3i9MLHXDcLVijzqbUf6ApKYL5b26JZ4
frK2YcCXoOEC1IRi1/UwVZlkRLhxFiVjy+2wVAC+faurvObdWFRT/FlPh1W9nya9N86jOmYAhytL
KCcK0Wvh+ugH5Hr08qXy7JDxm4iCt3CUygn/eP2bTDmKFEOVIkIVYX7IbZFFc11iw1dW3sHrcnMo
EkLzSZofJP/1UIpHC7Ly1iIyEKG+W/tU9+e6cO6ytfz8+o96etEpdAOw3dtIJlXd5GMy5By0yvYH
oxuiMp4NKM+lcnp5qL2Xz9OeR7ACtB21YLDfu6M1olOa4BtURIR8+u/apAsDw8fwPisQXxY8Tsvq
R8vE/8hztcjvbUhwrq/hlfQdLlBXBm0nTYNeWaHIt1YzWo8DdTPl5JSZUwez7oqfahybmj/2s/Gl
djGd9PWyosgwJcZy9DW3lmjrHCNjQYULw/DrJdJbwMc08PLImfAlAndJQUTt2mCkbH+Qk9w6cwRd
Gx0L6BWo7euh8NVLBVjPPDIzvP5WuWRvgAAddZRujQJjFgdlGpKAj3d7jjrM4JWOk0d27rkg9JAB
qbPFDl/eBLdG2QqCIBGJlmGZXX9LjyYTSiQyi6xqsULgB8bZNd1X+iJsO436Lawq6is3orMMiH1a
Y1wXod2efJhdtHhxJ6kOLvEb38Io9OEQ2wTZvK/uLYo9CUMmjKIu3QmWRnFGHdo4iDJubDRi202o
6Ckf3Y/SKV695BQhIti4i3NyNt97P55dV/go37n5+eUF2jbTXyXLp6kjlN66wZidIDBzvUBFlSK8
Nqx5RLt5uZOjS7VWKyESefihfp21FClgNTf+Vcv8KMHZ/tf7obnwyKTQfocKts3EXx2FkrafgYR9
EaXqWF2MuecK2njn/wxaLj6mRZ7p963Zv7JSvX0xIS/BDPXmDVuzu9ft2CqE6LwiGkVVL2eCPbcD
l1hKN7K9okiwCmu7xx4wlTwty2oY54Wa1xFq/cYyA5clu2KV6QTusztkiCc0Jy2MACfLWAChitby
MwR9QZVSQ379AwNpFdgi5VtemX13DC/73kktIaIaZzrd17Dg/ad12+T3bCz2UUh1Y12vBtvO0V/r
Wphxa1ldTOIqi+pBcfMkRB1b9fv8s5Kr3+rYqg828XZX7XYSCf8WOhLDYVqwW1KZDVPrNWYRWei0
jn5R5tOnXqDxidVtprqbxkg1v3354DxPj9lHROCbKBtYXPSNrj+z7hHRG7GWjiq3XR9RV05QxZmX
O7SXcKu1xXQeMUsN59zWcLOrxyBP2u4EULD72S/iCLL/rNyz/Rr6LlQtQechAnH9a/rUsbciYR7V
XmeEnZG0CswnjfbWjOvtWy2dpy8COOAfBICd361q/X55Om4tOi8WMTzaGuhc7HIjdm8297pLYGHl
TLg6yvvZc5s3MknzMCZvOksMs5fXP5VULLfchBwFwM/uqbRUtRC2UhcR5s/r41ADdmpVxf358rfd
2l6oxpFrAV6jJLy7qDp9xTp6IJBZU1c5C/xwzwCd248dve1/Cvygw5fHu3U3UADYJGo5r8ivXK+l
PRDl9p7CXBqUfcd1rk9WIjGmsKsjSe6bQwHc34wy2Xp7owh1tmfk8qsisjvd8q12/tmY2hoseKgc
vGvbBtyfUd5M7rutewyL5fqj8j5TlBI4fJTKXLxRHWW6jylx3b08dTeeM+MJGw8CjSv+mc6P2vXS
mchXcO9ex/ci7pPZn71sbU8ZWtwdvquJoYdePLfOvUjr9M/L4z8lRLvPNAl3N7fMTdZ+D5lfzd5x
+pVQvhAu+nOjmi5RjausE5ZmOjxyHJQF02vpNQ+GljnlV9HWGLu6lLknP1MW5Kf9wXPqz0uWoziK
u3jXB6uVm+IkcLezz17jaUcWPDfWhh+9aTBuy4Ns4fXaAGgVRtpxjPqeBKcos+qBOsfBKbo1CEtP
RRNjRQLo3QZwheYowEKSyMUX9RKnhfSHzEgOSiM3zurWH9rYyQQz7OjrT3FAsuEbPyaRUtdtOGQI
8w1zsrx1lfW7QZP/dLDeW0luv940S/SNuQT2Wt2V7Ch4ZqCD0NlQ486JPAxk7sRsmO9HG6kIy5vX
Pwg+qbaf4X32rjSQ3ArRS7QfX/4ZN44x1VBIhCh9kG3tb4xaF6abWDlEjcVcTpOLicgmmhbGQ78c
XE63JhhNKOCdSKlQmN49eyW2YRPVPpQPZ025SHuIP7b9KH44Eim4rFD0I0H22wPC4+fqpbu/x2nE
zJZZJXgNTpp0wqQ23iWaSfZl9uP9uirNwffd2qbkeRDqN5IYgf71BlqrQpWjCjsgVtU+zAwrCRsM
Kg7uqVujAMwCDcmTTRV2F7HADkI21EXiozfKITCVoro4NfIsL2+LG48yONz/P8ruXOMSV67mjNqY
oZhN0CST/tMaW+2hrzr0n5eegL/tj8L6m59GHY+iGqtFJnM9gba9zum4nYik7Dq/4IheaDIdmdTd
uOiJ9zh16DARAuxlvMosnUsk1JModgzk8QtNOUEtzc6gDPT7yu7SS+KWapiUS3aAYb+1H58SB2BQ
BO97vz+pDjo0C86anJcMnkVSXHCc13yv4HOnsbIOHs4n6svuiqHfhILWE2YAyNn1hDYxDh1TPabR
ULX1o2GvqekD4kitEPSQ+KhN8Vi/dWPVBiXCz72b5DrSYjOn5d5eVt06G7Jw81AgEmv9m+eVUYGu
ytMltIdqNHx1KZI4GHIxm4GcdQ1gsmakycn2MqOgs+QaFGHhzim+qHJNCWq+GM3cTXjnXKpVffac
XOnu29g1Br+by9wIq9zpis/J5NXOudPmOjs4ozf29ZOmKDXjzel1D6XywLWSsjpIOpmL8mj2mnsu
KJKelwQLKhQiSqA3yxHx7uagNOnJk7mLuD6vl2GgPVrmlptGk6bHp2Jax0B2qRUhuOGEY20Ndx5V
TP/lE3zjYieapuREERb43V7i1untNlaUHhYR7+e7prAHQnlHflFGzzj/D0PR2kLjkTCAEP76+9Dh
sEd3e59FlrlnacelXylV8s5tx9//w0gU+Tdg7wa73W3oXHiVVTWoNrlW28pAy0qz8bO2rr5X2Ocd
gWBv3BSwWogJYKTTY9hLFyRN67R1iXxuprVszSIdcBxKlffV3I4Mq9VugOYPN3Esu/8hOqBfSG64
geOeS18sc5I2Q5GmUT9I+cZ0leLs4I6NS7mb2B/7CQmwk1WtaxWYcW/+wL+8fdOuVXXUy71xZ21B
EVkSiGOTHPF6bWERiMmaUWnuCwmDM3d+V4beo1JTWOSKtvM/7Fra/hTPeQDQltotcFlPph7Xm+fz
Vv8L61lmsNKG9OcAOvdILe/Ge8MLAMbgKezW9gWzuV7xfqgb5S6rpimAF9bdL4WqRq/fs/T/nqyL
wDbvM82lam1plZBM5ybrx9ACVnW3FJCK/JEo9vvLg926aiBJgDGGwM3e2f78rwpKOql2Xevw3cYO
nrGf1CK5dPUwB32sLZFGhh0mEibPwbLdGhaIMe0eGN0WBMnrYRvTmQEGweYmsTHaexq1TlSNMv3X
qbUWDYWm9azAKitHPXjibi0h3RaKN+gBkvbuvrdtFJ76UiZRnuUchcr0AKvbR6Pc+jy8g4i5qFEA
9ttdcDEcF7ISUoNOKBLkhI1l7aWDxnV2R2N4GOhXYBVspNbl5dW8cYfb6sZRB7aAVMt+Nb2JMlgq
VDaolWv3aVpnp8KYHD8meThYwb3Px1bc3Fhf9Ooo91FX3Gb6r52Djta6ePmYRWOKM/hFr+KhDStR
xmsgJ71TvsST1dpno9Kr7E7YltIGseiBsuhrDJZFzVX3o+oC9DwjW1jfFbIaP5dVn9vn3Iot9SCU
ujUzf//a7c//+rWdsuTl0FdAUEFUALweUeaaBt0HefNKO+r/Tgy8I1jim37NvgJa9jkbkG42laJ1
/KTOax3UgiazofTt+1o2ZtgPgzxY+e2e20VuVAhBIz+lhs+E/NDu7tq6I2RwhJc/DpO2+LaipYHE
vjVw7VIJKc2Y31keNRylVx1khTdufU4z1+9WFTX4DdfTO9apPUx5kka2LgwRJl1Jd9m1hkq/JDPC
/f6iOvIoP7zx3G4CaCQ1WzwJ5Ot60Aq1JZCTqK17ip49aLLuz9jCF/6qlBqbiGKwhkUY2L70lRSQ
pyWmusCQ3NMg7XcB2pw0eaEDmoyUJrbf147a0BpMtUDPO+dgYW/NLIfLJnHbIDv7q8RZbMB11dY1
yeMtyWkN7VLZhX6xG2qcidquByfl1qxSXSUN2NARJN7Xs5rLKjeA9OVRmozJ16kvGpBIbX7qLG1x
7rNeerXPlemdCfWV6mDwp8/Z72OcDLX/J2i6v8EsqcX0v1tmVqa5hE6pYONeCopb90aPWvgpyeuR
zuiYpKExDEN9ooep6n5nuOK9kvbT56RTwLEWid6L9xAxO4tsVIvvHQoixWMcZ8Nj25Tia9v1q+o3
jdus5861anFwIm48NFS5qM2xTzZxzW1d/7pw5i5tTbQd06ht8vk9JoRa4kssas4v3/i3hkHEjZoa
ryinYVvNv4aBflOg5FamkRiV5Y0rwd4L00kPRrlxe5L6QAhkC6LQsadU2r21Snuyq6ixzHENjaTx
kO1VGqBjJgXkHy9/040dCAqCpxOWFdfnvrDWZqXezV4LGnD0CsMXPD92aFQy185Dkk730GZmxc9H
Jb/UOt6ep5eHf2qw7/bgBtPhczfRhmfuySOeN8jF01WKjd5NznHf4ETOOPrHrDInGdhpIxKfUzJw
CrXJM8MEYmmEa+8IY0K38vXMLGZluOSL/G2g57UG5qx35Z1TO/z3c6VgoCA9N+4v9ZrMjxN8nOm9
qabJ9HGw7aQITIEkfyDbOFHuEShteS9HWT6YiRSP2Kyt7esXGMOKrSiLeDEcpd2hR/ijko40qmjU
8rKjLxhXd3Eylx0Y6d48jB228G4/w5sCAInKhuffS3CspRhGvMeY4WzU3AAeRqkFslK7yhcWvvdU
99SCXt6KPbFvJ06mBmBPe9dXxk6TNA8MdO6mtWpeaUi/XewEbdzp4BShgu5LckLVqnUeweSL3GXN
1UaelXnpfassX6kd+DTUJkGCjDgUAEAy1yd3MOs0xYmhjBCe1M7QdIZfcRWLQOqr+PPyjr5xfOlU
wAcDrUysva8cJ1vrvUHnJFKH2j0vhWGHA8XkwC7Ep5dHunV0eRUNIINU27x9vj3FhSzWviojSmI/
yipzTx5qfr5KZfrR9KYxQI+1CCetyb+/PPCNe3DTmmNERMtgFuxmMx6AD1cWs1nXQ3MylsV5uwDw
en1zmwCLgAPIDPAcdxdFlr1Zir7r2R44SN2thdKc0hkLIkVqRyrXN1IIhiKcouy46XPuTmQ2qHGl
qTkf5CbpfVpNIuhs0sFMLhpvnpIGZaPWn1+exRsbxSOWoqPFJwKj2qVl8UDfxhqh12RL14PU6uOH
XMNDqnayA4TLnmy6bX/WC935La6hrbFbsCHTvU7TNMAna5qrkbmuuFSO0lW/eUXe1LC/5qUJWmOG
DbLm9Ty/G8HE2h+TxNXjg6TwVi6zSc3QyuF9I03YFuOvV3RYukpNahXCj2pmv2KF+iJWt2n+SbPL
Ejy6Y1efYE9THGtzmXf/KEsDMacj4LZ9aZnZe33AYvgyQpR6AIyGyWYzJYnpl/FYvVII7b8T54AO
BiFM23Ef9WaOOcq8oO2HK0J8qfTZ9mu1WO9qy1iDsiK9iLN5POA83zjXhLubKi25C4nlLuB1m3pS
Y2csIumUxnd0M81PS7KsISobwyUure6hohfH+6Za0ctb8tbIKFqQSW2b0tk/FanWLgKfySLSnSWt
/aVe1EjDKsALS4S125D7vCzJqCSKemPqyu5gb9w6ElvVn6L4RtzZ9xjYkeXIES2jKnEUx8fkVf+W
JWarn8e4U44MY29cYxs1iOyRNJ6bzL7eiOT1VVo3vD/AEp2wlz1KiMjKhS/P6a1vopoNEGpjuHFT
X4+SEKNQLpSMUmrOI8ATw0/VRZwSnsXTy0NtP3j30qMWjQgHdV6gf3tUHk5hRasMNiQ3Ky4ufVU5
WWDMqfN1LqbUoGcjxeeXR3z+cRt5nH4a4CMqdXsfMJjB0NW9vIoEcGcRzKlCJwGOJ42KjrjyYLQb
VwelXh1IAykaFMi9Co0wKUEqMVeHO7qINMs636R5xZS+T0BQzxez6t02GOAQNo9ePaWJH8ce0Pal
s5TlYvMOL37myDU+TY1X5ye7NSdxaoU+xH5lGa356gWhJrGJwNLBpZG8P8l6j4KGQGczskBmnTJv
tu6tosGo1dWL94M3rAfj3VgOeANc8/RUYYLuC7Rg/RoqPXUexV1uBEQdXZC7KPMLY3TuXl75G4gI
7ifS1g0DSgT/bF8PLS5L2lBGTMDShwrBtR7QWxKXpgOpFnhSrQo/Lvu2vqxOlxHKJ90AaqMuCxQZ
RdsUcI+r1H5I0RAq/Kql1R3qyTQlIfV+ewrHfOINPvjZWzXw+oxsNUJUnVG25KnfAzlmFC2nruEp
rNQcTOQUcxtCANVXO+hiy/wP2akHB6nyuHQKx8w/VkVRLW9sUW4yt+TARyWA54cWDRQOEDgdqntY
nV7fD0yhxJKKHzRpdfNJyxTbNybPO40Qsj83cv768gTcGA5AAZSaLaqiTb1rGWSKOk3lmJXw6cbp
kqL7/E7mK/gqz6ZyZK75UYb3/E3htJJ/0KKkH4G64vX35eYgDKWwgCJlQ/bPlAIR14olDmHaeae8
wQ13tdvsM6rR+UHY8/x+B2fNtY7Y2na7728LyBk1NLJijJpCbU+r25dBJ3Tn4M0kRd4e5N2e2trV
pHJcgcD9d3NqV1msjkXpRX3SGenZhlmTvBOLY508bVFSv5qwWQ4m7FK+a8NU96fUmnsnRBNjXPzK
Vcbf+GeQfMEMs78Ns5W8b+ISXInV9tj+dVo1tm/oQg19MIl5qcEVdGkCtkhPANwsMWJjbTLM44d+
EiWQlBV78GAu4hIfVA5hh3C44/3bqaXyzWyt6kNVDHZCwVCPv7lJkq6+XRJBhUAxlT8rymJLKNax
fqdVyfDvssxl9cZb5/mXpY1jDlPFGkVgFFA2Aj4lLX005lDJA8TWf+m8WU39mQKsdW4HK12C1XOW
4gNKYeUnVVTFNyfX62/avObdJdXL/kvqUkE/adm6rn7ZTdNQ+TIuiv8gipLWkaQKpfiuV6aT31i4
S36cYjHgwwBtsjAv02TTrvEUuTT/JplBNXJZWusfRa3dn9nktdYpQyFouui4ZhXoZBRD96ZQ6Mm+
qaBwJaG05rJ4kJWyqA8A2Q3j51h6uDnC+JnWX6PaFOhLtaUOhF5bRRxk3lJSc7AVGn0dl8iHUsTt
x8pS4mSEvDN76u91bj2BV3o7GW9zo6aMi13nrOpcyY4iSPGx3AWs+1t3U2kHAMLETGhrWL/pYQj7
gWR9uRTL2vaBBA3q3M3Utsa70h3L32msy290polQKpAen6WKJsQdZYN09EGeTiLMh0WffTQFHTxf
4AE02HWlUxsAnUr+uKIxzADKYb76UlTlj3pJJnjfVTLRHmld9x8UhbUSaFqVfkV7u2mhvXXl9wG1
0jLQ3Z7wezHIL8DdASY84eFQtT4gA231q7Xk3S874RW+BZn+d5wgOBZoGpAbKALJkoRg57wyJFCa
v+BIrr2jhTx8B9swiFPa9EV3Gstk6oga3FH6NrLtZeB6KPsGnbX2f2jCWOEInuZx6T2R+dky2G8U
IV3gfw7NzqrWCi2gUVMEedzYMhi9NHtU+g6RXwshY+mjACAfitwtawzv6u5L0hblQ27xXCmian4u
hl15F71YtCbs4ZOVgYfm8GM21HbuK0If54DtX+Q4elKh9rvVcv6jjUb8bcUy7L7O52w+wfTBqEio
pVGGg7rGxpu0bXUIL0Vj3qdUxmtfbab+QWZoX/mFk8SP2qpm3zxJFojOR5Z8rIs4/6Ra7fojVfJ+
Daws1ZYg1+PkFyY2KUaj+lhmQQH1MvEVPJGWMC4c4d412jB/MfTW+OA1wNH8rE6KL3OxWp+9xJRT
sLaL/U5WoF3DNHOnX7WpLLovx5pKaee6dQo5SxqoAvRNjnK2g4t6mNbjIn2vXkeFfy+5rYn4YwT7
6/w94LdE48syp81D2ddWGxpLny2/oBJylHsvs9KwXl2zvFOG1nxT0Zx7v8apF1aQ15GqwR918cE/
mmuA/u5YhzW1lMqvUKsLqrKf/lEMu8MVTbrme3Uu8u/o0sd56JWibPFzHGLFH7FJ/ea0TvEHlWdi
vWSj1WFFkzgDu1DgSr5geh1YSya/pknZJ0E7J9XqYyPBARm7eUAH2hLtz8LCr8iPucyqsG8pFZ6H
1La/2Go+/eltt/xiCFnMp8EeByvwejv9YKFgllzA2ENOWkQrkzAtO2srpRGfhwT6nkZwk8S9PyWK
fjH7okrORk27yh+Tvns7F7pacNNV0+dY16l5CbNm2monN35lapakp6Vrl/5cFItLRYc+z3djFXka
ulTI8JGEKP+5V9JYBlVmW1+p5XXDKVeSrvbhiq5/FDHUG6twdld/1ZTlK/7Fogu8RKnuOpP8OZja
QkOHAiXSIrTZM56vKY34AOUw/waSAyTe2A/j7HueOvxIkrjFg0bU6r82ldivJaAO1A16vfhRWovd
nhKE42zfmwZ0F52MsYI8yzaoOgw4y8/jrPkzZcC3ws6y8+o0jrPjBK2rlu91KBKPGnyRORjmNB0C
O0+NL0jyUXpUM+k2n+NBtQdwgaP4d92QLBxHTelOayJwV9MdLN9MrRrUEFHroQtQ/Z6/NDCH+pBX
VrEwzRE4yhaE50ilIKuj+WunI1wJ4whVW1usq3NylckB7OMoQCYAzCIbapoNAF81tuJLXzcbAdMx
MyZFn+ktBFZR6EqA7qFWnfJJ0b9QCajb/+PovLrjVLYg/ItYixxegZlRlqxgy3ph+VgWmW7ohm74
9ffTfT3BHo1gh6raVTkCMmSSqxDBpxqz7J6LKK4/k527m3wexToR8jfsPwK7ybuob1SSh/WCsIwW
2T/u/rK/haI/3sQw86zWZHN8pRXD3EkcTNHUjt6/sV2Py+mw1Ol8Di0O3XkmV72j9sKOM3e6MRzu
gnkLr9sagr8WlAUC4pqmL/Zum99UGDT9udu4FdggFMQN3krHDNEUqmtLnvgfktCwet8kf8KK83hL
mV/d+jQtifmS2xFgF+2FeBJMo6IMukpk9xx+VHW5r3ty8fxJzUVQRfFU4Lmp/0UTeEV+SLdpzt2u
k5G3rM6+YB0W0o6pJk5+CLplQaL10ZA32ZKJCNs9fq1tvB3MFo0AghZDyNSIikEXXr3UQ+6ZKXts
6gY/FXePbLEPZATlYTB379uwNv+E9M1WVsmY7oDZTvyjDlzB+x854QS3NUQMGLiKooSisfYzv+c8
XCf1eKT+qoodru6Z8Il1Pytq//Ua2yor7VgxIUs6kQ9EuK8puu4Wd0/OB+m6cVwtv/xQ+AfHKXX/
uuwHUfCTQJeXk/+TPkpO/rcysRXPpPC1VVc9F3T/gsmZnnpnCsY8wj7aFHWayr4wXbbZcu+/qxaM
xf7D1qKNrzq/a+/xIcNKSZG0FhVTtGxPPdEN+2UXXP6fqRLuU0qAs2Uo8PaTWEeZPeCu1/3Aaqlr
Tks4J2M5RTuaut35FmbQb3Yq8lEP8uS22ErmsnZpOwRfNQleOYPb3jlODU6oFzHIwnAAQn/crOQV
pdr/mw7dPR1qx/7MCxvCM7HJOvyrQ0/2M/PW+qLiKcp4X7R9FfEubps90K+uO9IGMdjvTD7Naq5y
4VNhC4IcRpOPoUvzd/oeB5U0QeEQLyb+PaQdb5h7LMFN1Y2p5icA8MyrhaJceIORUx46zSby2hfx
PQtda/MEA1lZhl2wuqejF74PTDFTF5fARlGJJBrp0oD9hc8rkqWPCI+IxEiqpupzx+zVxOPXOHcK
X4gxl2ii+Zftlj2KAQSPPpOMTl6ZzJjLpmEnYeoGBq+OjIB/0o/WFrcAhlikrCNZjYPyeVaqfe0/
CQK1FXawjfcyjrJ+c6I1e09w40AYNFDT185G7sU0TbWcl0OPuBYhzVoApqUjikXZ2OGBnxyYk3gS
71vmbrIY4ASuCOBspqvBtsHruKxDwP7htUEuFx/xZLYu3nR2ZydEZxqhBimx/9f0CjNVj2F6JDZv
Qjhpdt0Ic0c2rGHJ5e435tzA0GhM5pz5e9pN3DXH/bX/b/WnY7mawsZ5HkcX/yKFRP/N+5aiFNGC
O17exahac3QY/tVE5D1cHR6jJDhZs75krZzdoieB+0O5Xn3XJLx2RMkHw3yFhb3XFZx50Ekclp2e
8XAMH5awmrq8TxvvxuyOZy4jIjuVD6lZX3FQifjUbjSQl7TH7kcvu+7GxJXpiynBnrPQs7S/ZiR6
Om88FRsSUQNri2ZdNp1jJlZJ8olN35y8lUG8yCY2m5JH1ZsKGKTlb9OHG0ZGWZt0OV3Gce89B8nJ
LctBMuR+5zPsBps/Ps9tK1SOK5D/FxeAiBEkmzCLTmY5nkw38ZCFJKSY3M2m+alGOyly3BCq/4LV
0z8POS62tAwfE9/T9yaw4KW2lNvef3u2pLZf8gqCEp3PPLcvqjuyR2QN9P8j3hdzVkc6hnk3Z/Vf
PQfVHyhObyyidHa3Iq5CyV+Lce6DgD76XMKICbtx4+cRN8gln5ylf6ilK0mrnyL7B4c7vNAzz/pp
EQqpTLln6/Qft+HLr2/zMedsmEfencNbv9iRv1EfC5JLkR53nfdML3/GYePH89W+dcWAPPmh4ozd
nH1naP+yotmvQQ6NAvsfeETDUS4928Q2m7xrQopwZSM+sDEevikDO8ao/N9VFeh7tBNRWPSTHP4S
ArT8DeuMrjGEeL/lc6OOttSdE76HK7tZgWTevLPQUsgoWIhEU8rzXV+PYVvsXrs1JWOe/P5+Rjhw
fQz7R2TjWebk5rBbRv4RfHBvx+TjtJu2ZR9l0Ld7ton3tmrNZ7SOiEa6kdUpRwbjPDKxR6yv6zxU
l20ePZOvq7b8modobk/EUiuEq2g7NV3R7r/HFn+6XCeL6xQ0+O6mIvuEarP0+3+Oqdtb4VvV/Zg8
REfCGeOfDcfr/VmaPeMkRMgsuMWAvJVlqsb6klaIDEvmTolUxts3eRk3nBdyu+xBzZxdiQmBi7+y
OY+hz2s92qFwq/gbKB5r2jhBLMs/8kHSPjf70bID1noeTt9N++NwQqvzGBFSX1Kjqwc7B+1XHOuw
KyPlDM+b77ZT+f1Q3wqSUxbG/tidC647/LsAHTlom9Lo9AzT40u6x1AJyhjrFohPHNqf06+ffXWg
hcycgyhvllx7NXXZ7OWMVstbne6pLZIOc4ncWRbnz0DT+K+ysfjog/rIcjNkK7U/EhEbcczU5YXW
Syl/0smKbpDq1z4kUZsvjl2SM31/f+lc0f5BkDP/wJpp/Fjiw0sudvNmXcCusSipeJd0jHFaRdEc
Y0L5HxH/5iMbDstx34R/1nXRD0HL35u3pF18WtmPA1v3YSq8DbqAVkOvjgp3tuZp4N89D62TOZd4
9Pbf1Thmz9Wmu6ysHCRevAnzQmcOAe5zRFlMXA0Shuutq46mcIY1QHiWHpFfGjO1bz2z7yUb0+zD
HHFIHc+mLqLeYROP9qbK/mEENPc5w+CynLKlCoczXg1pVwRpQ0HdKzP+Ymr07gyO4WseyshjAUs8
pc7CndM/tur2j9D4+ibyvu3rSMDcPynXPCupjvgLs3GdqJJoE+vcAwL41HuUPq7JMR9FEHftf8xH
WZjvqTPdcK+iE1CKFaEBeMBcXTfyAEdSs3uYS5eZDqje7ege8bEkGQttMF46NnN7tWB66XCoHzne
qVGDukchs+9Fq9NW0JhmICiSR/nt48m/DLnyp4F2FuwmvXWkcd/WZlkfuZxlGDrCsbljaGZd2xsC
PVBEqG3M980HsGsPJ2AuRFM45I3E//40Rn79wyUp42ryffFsDqUc4huIVMkrL7WiNFWTyBzTLDNh
WpGmbdE0O2/HyjkLcNnm76c0bIb/js3LPlxHLx35aZkH9zof2Zpv6e6T7pqCjRfrKoPXwN3ER6cz
S4LjkhqTN1ZJ95q9cTVMrGZpC1LKXK9oQJfrPEqtfKlDyb4Rb3Pz4DoZ2zITXeOcOZaE5eA2M3ru
mtibysEn4ofHasbcM/Ri/Ge6xIrPeNi0yustOej1Wap+9p2tno0NKgKfIC7+KX6ahz7zOWxMvCH9
YVtt+Yxj932h7ScfFeKvMe87lrJcVSDbebhk9R+N02NdjGKWdJi6SeeTlE7wzw9M2pQYZwvait6C
I49kwKmqyPzsoQpGeuoMQKPO3i7T4UYf8/boDN3YoDzU2ZOMl5UC7bgHwEayBLp0QFun0xEJh4eB
nE8vd8fDvxGriEM+cBW/Y63DkQ1U4/jDCb3mnkAMeN10seJXsq8qLNy4ta+m82u+r3qPb5xFOMkN
p4mpB6G01hYH4zqJb8jCtl8S2zZiF1DqfclwB5apQxcD5zHKKJyLHtbPaUt71rdqVPdMZvt6Gb+P
HPOsBeMp7CTt48IY+zFl8YptELz7W0ZOW8NCrjqBVeSafsgpG143sg1oFRbfWxSXKbtYf4jtKYPJ
ati0he+dwvEYYw7bEvcFItBZrids3OY8q/z4YYiq4CbhxfXzdKvXD1tH439McP5XMO4QAg1xrKTC
yQCPHlklkDRaH95yqabWveWYVS5IuCthy9TU8k8brHsKdZbVCmOJLFYnfdTLzw2szWd4r3t5YhYA
WoRua1XejM38NbjkaUH9VOPfbakpnwOYbVqaVDi8eYcdn1TvNV8Ic9ix/XndXg9P2cc9bMxvno/g
mTPk8D9yav0+twodKq6Z1fwx4mFxX9ei9i9Hv9V/dibGtFi6HUwoS1jG8qP3xa/abNPvo/fc923y
5MuCddO7M6olvhiUio94GCR/2rau5Emqve/KGQRuKg8HXhEJmuuTjKn8fwd6898Kf6L3YbKjLXAx
YnFlUvU/xx2cv8TdKuaZW3lJ1jTo8a5zvf41Disc7Hq/QksS0v/dPMN3O8v3cciWInKttZdsAWFh
bBH6J4S1/6NLMvGyRo249eY26a/06LpN2eNXEhaGZmJz3QQuKSS+d6h8N2H9WjnzXuc28btfJmsc
yqY1bnASYon+TU6yA6fC+7wf7YoZZzO0MgTa7l15gvgxNzI2NkHgkOifXu03M0WtDpLLhD94mvNc
Iq7mp8N+YV/dOwoR5a2tRAXjKr3tC9EiVcXdGwyNYZiEc+b7+ib5eMxfd5lY9gXNlnMdSGsixAXw
h7nMepvmjB7bx8yRwpST3ZOCxXXMsvkAKzDls2xDgkU0FSYfkXq3UCYrD1ZQ+8M/BcAAnu25yD4X
FUznEBmhV4R6DVifm6UDTkDAVuezM7ASHxKnlzyaJJ7IHF7wXQ3VMDyt/Uzyb2PGWNBzRZYVdTcv
N8bHco6P2G1dOZIDfT/MYxYXxBO5Pyu7xF8K+uJlqjdmDN3zfK74Gy7ghJEIKU/KycpgQP7qa4N3
rm2T9m1bgy14I0glfJ5RkMnpnErI7l9w1erfOvsONV6lKwmXF0Wviy444Mv73odNLYJ5XO68Fu3G
FTdY23jaN1F9rNSOayZDO547mURDMcRafIZt1R0nUQ3pgrVrDPRMsF3G6iy29W1WpgFlpWY3ly3R
632mNUfphGlvX81svjc2FsQf0d7Lp731kgn3hSUwDP/deG+k5z/1m3Xb08wlWJunQu1f3RgHt6JJ
9tcIcvXXyFMaYYI8m6fdBssf0c3xzwmCHQStjVk3p6Bb3waE3eIuIbdmYSMaDGvl7DM8b6PXAQlt
W8QuQSFt5wcJurp4V4NIg60HhIn2KADad3ehCZRHtz7GgAWLqk+wAlPClNPtTO4uEuT+1Cxexc7l
Be2NJO2PfzwREZY7qfXccqG+vnVOHzylIKeMG6hu/hnX93+tvXLeFz6Ll09uVu3wQsrjNJRt/TPR
Aae3PisyTLcw3Y0G05Jlo+Q3DkiVecBzdhCcoPlmPnUVHwdWw8Y3HGFM4dltgsz7HDyOKPOwW1Z9
TuNqY5LJGChxCWOjpzigPtPJmldxWz1ENnRtse1j9jKZ2c5XPi6++2UbMYD9BhdceeUblrhT5I92
Ow3BVP+aHDSxwBcLkM5wmCYuXBxhu7LZm0PfunHdVScbHElWTlOc6rxVmJSX4tvIn7FET8/chuxd
vuBBiOg7MXwRfbaYF4AIoYouG9z0s3GHCFYwbRb3Rq3eEeUJ3bMplAwYz3RaDT0vE2P6BWLouPLV
yuIwx3Iey3kc5x38lCORU+BNLgtgi44DaGlH2HHGv9x6T5xhbCg26XG//L1KU3x0om8ZsgyD0T0R
I2J/bsmqM5IKE80deQyVlZM9Y45Hfn2zX+gYxq3UWypvadrj+7aY4CrrhvlvTwdrrjbVT/05NfvY
neN5zh7HTY19ycsChND5yfeFVBf32Ul4nKXm7RoxILYA7PL83R6969q0IrnvWBT+VkOIMcC8Bb+F
bnZRdoM3TbnFsUYU2cBVDCaAh/cVTSGTTQ4cpuOLl0hfP+1Rux7vgB5W3R9A4PEpZIxp0E+Y+h8n
jPV+8aDuxtuRkB9WgrVJxp+Coyj/7M24GJSAguF8HdRhV5+3ZGnEQ7jLyua1OZLp2gCnL2yiIYHL
vBcMwaDR7X4zBqHy3ilbbDSZ5N6hzVuzrHE+tPTgB+sObfTkZJixBLmT7VafuFIdXpmqqvjaB8av
H+N5Y7Hr02j3y9EVx6dogQL/rN9XohfNg6Z55V2Iu6Z1vVNAyetObY1Yt9g0ydNU3Wn0zog/VnZT
nh+oVM9gLNfiKqz5L0UV3uCQFetb9Mm+eCMpI7V/u8FZFW8wxSfvWR/5vlSr7MMQpiulTbjdgo3v
EAT3ibVxe8O2O/aFS2NkEjOmQepe0fHjvyKOZHYByh/rYkgV/EgT1dl2gpvIfjZ75iD7mw//b7CH
yj4PVazWkzB9n8GqTlrdm3DjnLrJwtm9DI3ve/d4vDrexelaSD1nofSeqXPzlw2cxSXft8KwQsOF
nofDM5+y7sBB+mq3huEl8742/vDtDghu7s8BIKZ+w/tsGvKeLAB710TdFhSSMwiGW1yJgoIfet7e
sSxa7zwcKpZPGklqCpimyXtyqjkNiiaVmfMUMrDJc7Ae6/aQVSaFkuR9Nz88sS7mHmw6Cd89nEiS
k7IqhFkRu29uuj01+p5n3tMFW6XEK1TzApShSBM/3zYVuX89eO2lTFug+OvADIO8BsbF0wFtPU1D
R6mvqFM0h6sl0rIpo7g16uKvyIZyEmt2/3UADlL52BsXMMcFOi/mXdjpfkoUtX9gb1WlWSZ06Bb/
nDEfMIUecoQR7q3rbR0gUxsse+HLMNOsQpi03mQAbZ+H3OGUOU5U+sSiWgXneq5wI+SEwGx3Uzbz
3EBpH7bUjDripcMXwKc3tVjz2NWuTilIM+j5mGvVZSc0ALEtKqG3D78/trDguCY8ch4wHV/VQ9Lp
s+qPmK0hI2f85E/bpIslJJq2VGTw7acKxxG/bHQ477/6dPRdyMlwjV8jJb3kJoNLZSnEW7EInIkP
TtKcfltmW/mFJCJBFJsX8AEUIcpH2Q7bRrSt3rW2N98W33tpj7DtTtzr+PxY8cGlTuMsRjxkZoqe
+cNpiIIf7qfSRnnlodcMUxF4/E82J0W4vV/vVwsv+8+4xTo8J9oide/cxrrmLDPDJBEZ5ksYOoex
ronrUd50taYP9o1zxCWKjwO2G12z3Atg0zm4IaUnfAlZZ1HZdRqTvRxwsp9YE6r1+Im8dB5ztENp
BZ0wGf9RZGtVnV0kr/IN4kHxi9m6sb4FuID1V63WYMrwWfFpsI3HOzwoBXVdD972E9i9qc+HrTAO
xS4tnkuZcpx800Sptg/Tmjj3EXKK9Br4IJa5I93Wu43AOt7oRtVWanAF6jsY0ovPtwASF/YhEUDJ
BEXn9mu6FrWvZnOjkzoe865lbbyRR4QhMfF73jMQLLuEv2ccsKjY4eyS30H30YSeOEphjrYqxviQ
RJnPImzLbkKo81uOIyNuAA/V5UkAuX21iFa5j1nPWeZ53MbUvXdJ7KJUb2ADkJcQIow3SP+D6IRh
aodnJjTXcErtxKHauiiuhZpuAM31kPM6D0GFvPxH9G2A8qvXTdPA+m7QsifZVSy4IWrq6EXGrbuV
64a78Wenq3SGFaBgDgziADWgsC5POO5i1XwJF7DJh8P3urZ0ULYGJx2ZTF9NdajWc4ZcuXlZF7sw
NyDJms7WwbVbDtsuroxR+nVEvni7LF26lH6rD+hDBB1l0HjRdJcEnZDXtLOxuoptCxbSagUjuLTB
Rm5K0I7vAFtVXLRzWjV5WkXr13jouMVyYFjDa1kvOEJtnHp8SumpRwPL9Y4njP0/QOKC+Gu9B2cw
Yce/rlvfm1742jSUlgqTufRl51R5dDD7WhyYYbeQEQTnacJq7RXvDGToCTF7/7pV2eNmovqZk2Pa
FLkHtQ4vfAk/Y3jP/GeEFkK4xdiDc/8Tgxm6C2Yg/VgsENZJ6U9JvJ3nED6eSzXrrLPIE8KYCdh2
3W2T97WzTRteyWAxd4ha2+0cd2L+4BlllsMGxXLdgaMoeS5eTdS58g8fBmQ7ll8sDOP2uERZc8eJ
8lJfmmXfgrMABwYI2HqoWZUd3oSSZgqqUvp9H+cLjv4IeOIF3E/NbpjkESduY26dwNy30PLZpTXU
j8JTsIJFNFp/v/LnhYVtdVS7nqd+lheNnqougoErgzsfXmwsq5Xz46sUXy4EtvvU7yV31KsshL97
R6nrSKwFNAJNmU7eBlDX4XfkTZTU95a4KMzoJ5MC3mV986CRaiIWataIH6z1jlPcejq47Nm0/O6m
pX7YOIFG7tLyuT0smMfzwar0s2nm+GHnc09FVhHkA2zZil/GDv4fvBX65zAa5EddeSPiiu0Ij6dv
cU167wUbuCryJIVbELi2LMCfxJEbjGs/gt5P+vMyEAY0uGgKL4d1pn9ey7t8HmylpzMpelF04f3T
6clvkm044wGBAEqLfZcX34l7e4lRC6hCtXUSnbnxUdXrtrIIl0sYfhf/Sbu/+MO85U4zjHp/SFDN
oosQjueXojFHc5ZprLLz3pFh8rxWW/sWdiFvayuW6ndPKhPohA2DD6gcNFrd0psXvQMGnmxtoo+l
5igkn1ne4IEZSHjLqUU/FXhaU1TNMn/hB+WOZQvv8wDa1yOZiXXyhMvAgnAhjbbuDHNud5CBpnJz
NxAtWiKxuhPmiHUM6j2601sjbPbW7bH8QggcDvfh7rYIkkcOGPxNDGORiAb8LHIJP+MGj0/2oqNZ
NFfIskjqsxuo9OuafBMSTNHrj9jM+38eOpsRc82UfTQlh+gT8q1r74j4o7lXcazC22DXSr0btJDJ
uep9FV6WhpJys09ibi/9NBK1O6tgQw/jm5FD1oqlpQMustdrm+gXrIB5Nh0nlh8j52n/GdTUP5wM
5+hiqnGqAREmG/mqs5gOlHFipHkL6mlDOxWs7X7V7GQ6XZxtts+bNbA9APk4y2jY96z00x1eqHYG
buLTpt32UkpWV4QaZldXiJRWU/K/uk941oOECU4SMTRll23OKKXHf2JLLcTTnkA0z0gd5tvD97Uo
YoLbnsdVH59Vtdn5GlEfXwSDg8wV6SDjOe33qVM50Ng+/oTFRh2h0n7hJU4FXHXOeYfAiVn6qjmt
QKvdfS+69mdj+qEvZ4ERy2lK5lS8D0PQvHNkMKFbW+KsQx84rl6xV15FLcfCQl+5ng4N5k2j+5+u
DPoctPbRgXLKbP8p7RzYM8ztqjGl6IieSKKIBK3UkMdTJn4fPbpJs5jPgUjVMF8DWLjCuIqT5GFy
GlHMoC/tuQm/JdwZti8YAwZS/jQ+JtvnxSwE1VKX+uDUB8OOpuhws6FQscejreZRk85bxVLfDZO3
xgg4fWQCkxW1x9PuE9LqZk584021sPfUr++xE7dPPDKSCNVHzZ06CGntVsiKYFGm64k0tLncprQG
HNX+0pSz58cjvkXqO4JWpkB8u8hmlMDAQegJcbOO8lVy/wU3D4Fb2q2B6EEt6SJjoAATTlnbwy+P
dUiWqxZ6/M+hWgCwBPR3YzKreyaItplft63NtmvbWO9frJq4Oi0g2D+6QyETogc217CpSfxNMI7r
Cfl6zDGIbcISRjB6nRHExCeOEap/OByiruH83ns6Yn/sLmtbxcl1Qy4nKt5ABT4dQM7stNHhogJi
I2/ONYNgeon4nX65yczxVt3ppL0MSI2HP2rBfz9nloBV5upi8q8A9usbruid9Tr0o6z/VrIcsohH
y4buAyLOzyIGD8/9KQWmU13q2VuqY2eKKJPpKf0+9Mo1nIB3FWFHO15YdRrO9Oq+GW7QHvcWWWWk
OGJPwMrOPM1Tf+8hER15z8ApThz3VzfTsi/3jY4rpsV4dV+gv7ZnjjeyjwUNxfJN5DXCBWF2mzC3
h3G/2iVz+lxDTTYlVI4XnPvMQk+Aow9ouixQ9jq3y3NiQteUROJYbjHXSaa5RvpmkB4r45/AzXto
O6/1UYCDsre3PcEgvH2Lp2uoeJCp92QKhHPXBnJty2yGyC1Ct8f2z2985/iB6gLsTM9VFpdmcKP7
ARVX87wLPnFHEvSo1gJdSXs/aOtNj8FhFmg6tTfZJXDa9juaQHnPLgeUuH45rW9/zJmoTR67Uv+z
Qnfm1oLiikdmjf3b/yCtGHQnV7gXyFOmjTDWs/8EtiRAAlAkkKnm2/lOKNOHeVBhgvt6gOAyJ/U1
6G7FoOD88ubZ2e524ugm1F6ZEz0AYA3bGav/KHxzxHAEJcIsC/gbt0H6vXcYTjCQHTWlYmJt8950
2uFrktlTx8oFAA216V4hSc5+B+i3u7NeQ56bLBssYsQg2P+uW7bT6foZ8rhGC8NDVen6y+E4ZXuu
Awe2La36MXgKm3RHBwrcY56OYN0+kMT2C6JUtHf5vB3xeAk1ciZS4jNHlcGxK1UIm2xPx9r5GxNq
JX5r5pyaMxLh/CbclilwiHy8HLJg3MwrgReZ/hsD6yIGD43mvkUc0r4cuHW5TxrIB9GDv4bhfNWa
jTZUo2n74Sd7GIJkRNmvyRvcP3O2JD8DtPbr9+Y2/x7rocte/KpD/s1RS5fdGVfWw5M9gm/MKW3T
+eLXAbfeoDpo36QPXfvjaMGG7pZlnrM7TyYwBKHe+peI+9D4wdGr310YcCr/5PdQIcQQZZsDUuVU
C7tqXLf2rotAlE5mjbe/GQ11K1QjJVVYCXcivHRmea88T4He45732KEqHPO4lSsCiond9mkHAhIl
tmBTlTNPjPocymPYcoStC86e5M2Bvttv5wMWqo3ZRB5k9S46RXynw6PSRbLsAjBL+GtQ1HzvGF6t
sxHMEHEqC+7Vlu8JlYvOUhCuqIDmUUHeVLyCWbG3oJBFP4+pYEqR81Rg7swnTDPpLl+H7QK/+VY4
r/uJK6bILzyA7d9tbwaTc0Eb+Kc1aZLwXuHbVJehwpL6Hg8MRNAy86V6HUBZj/NO8sn305gBq3Fb
0Q3FEatpOIeITXbElKwtHa4fqJoCwADqfhy9exKoqGCQ9cZL7yi53Jqtb1+9RY6q2FS3O+Vq0dnC
qQaojkMQ6MeDeAznTCLhGJwmWdfyxnhz19yGqdyYR4MNlSVfDVPm1Jr9YcLiAGOweRD2omwnOrZJ
NSkm62y/4aKjG945VU6usCJcn2eyfTsAeSn/mCgZvmAT01cybwC1V79CQH/4xz1XiP3jwMnyk5kE
2ZQWrgGN5rr7zwPjLqw1hPVzuNGEYCWxS2ICMosuqsFHwOyuajubSQXZHUCjl5Rr2qgP3obZliNL
PeS2Z8iKEMyav8d02zh32BcEbXsdpV+1zfz61LWqtwXSNiWvsmYOvkYHgeopHpBFsCESqIcL79zJ
GEa5t/+tiPh/WUWP+GalY3UOj7l3H72dOl9ARPjLddCu1XHpwzr4jc6JMwZ/H9NXj7Te5VEis9OA
UIlnQE7SSjyu6U6RVumG491m0+hP0/ZdcgG8gO8StWpvgmTPOEvAynu4oqlrxKNJ7Z6SKFnGE6pU
5G9qWLzbQx5wDB3epc3NiDPmD6GVuKomgSTJnyt+qL01lT5Vwg1v0mSkyv6PtDNZclPZ1vC73PEh
AsiEhKkkJKHqy+V2QpTLNn3f8/T3w5PrkhVV4XP3wBPvvVNA5srV/I1oyvbrkGumvldRQnynICfI
8iOpgdI4s+tngwvl4xTZbbONkNIRnm5FwjnmMWm8B59JVmBNCgsdqSAsFcyVCmxYYo/5y5Q5/ed5
1ur+pCl9xKo0HORjZVjVLDdB3ps/QqWYj8nCpJk/Ij72dVhM+ng1itDafiF8oYmL2RmsWiTG9ktv
UWTRg52ifG9okxFDRRj7+0jTih+odFDuzrrefCvjLCn3QK7AHSfDQIu+xCfcIhcv9M+4o7XRE3ya
8SPVCAS5yZnd3bxwe4J+EDosmYbbeCYt/46b4ThBTOwJZ1g7A7PShQOMOaeOvE3ATn5EhpKxmayj
+gUuQdptnBQBZyVK/J+doKdX0y5pfEVng12EoObUbh3c0r5heZ18mmMnVpuWwUe0aWbgGps4j5dh
I7MoBk+1DgGvHSx9Js8IWjAWqjNAfA8MIuvtKDSTBkk7oxfWIYTxJJc8ZP4A3uFF9bCVfTWMS+an
+mI3e2UC+N4G+iTqgyBZC9b5vBtvBwYSXq1F5GCo85cvMccxOnUF9DOahKaZ7bRREGZ7rZR0o3ig
5DrPGU2AyK/BiIAMBAhfmP2weFnraK1XueF0i9bSaH9feJNoo5A36leVkjlsp6Q3h30Uu73w7FHM
6TFTk6x5XxaRIluyDubOEE3xjhIGbf7NRDrJdtCZadBsr8pvqHVB3uJTiHjHjHMFDlW6+12vQFBt
QIBn8e2it1ntabYDRou8REperiyI0EU9BP2+gfTSHh2N5jkj2QX0a9MZ7LkWDGu7g+9ZuiBnZqC6
cSVocrkh+jUeauEmEJWou02p1G6U6tpwp6IuVNe2mI3vYkIalQnpMMoDfaNpPrSxO1bPaatacxsP
YN1PK+qr2hlAKKsDHTxn2NlaCFuLBMNxjq0xJsnNUhvlC4Xw/EhUS+MDjJj4RmvtvjqMUxhbV4C9
3ScEreIXNXYg+1sG1OMNaWocUbajBr7J1cDVDC6qiL0pAji6hS4AoYgBbEj3qKQY3KOuhideHQuu
ZqB01nIYk6GT91CjjHgfmF1yjb7r0nktqW5621Jh7IteoNHlanVDtMTf8BfWQDI5AR0cvrgyiG/N
gdHers2t/gWEr/stUqASrrU+GYdTPoFwfs7yLm/BDji1DXHTBZesTCggO0rCweWKyiblY7RV/CTs
GR8nA7VghnVFILdc80u64e7rER+lWGpR8TUKedDGXmo7eAbFI83o+FepDdpLBQSv2FC/gN1qoj5/
1vKC3BDZgHo5Mu+xY8+KspTEKZkiD8PUdVzliBhwEXnsdUPHoNjVOhDbjSNFKr3UUJpFB35R34sp
YvBmDLB8yFvqdNlNBQxRL1MxWMABsTZxtDXQH4ekX8yvqgcNtTMAVWcH3VbBdxt75cemD3rYzMzS
7mB8AJPqJyAtq4ANOJwuL+bOt+hj71N7nmrQCuyfHDJb0XyOkkEzj0AQ0SlshDVOh5p2Zk0gyJ1n
SMDiAWiE+Z14PtgrDioN9/QP6+iDEel9BS6f27l7iNKxZBoDQjTwknyaRy4eK06PhhmaZNj2TFlJ
cV+UO41W95eyjmR/EDNFFvOosMxvIhMfCXh5Qdnf65FVtbuhnofrdEgLsKIAGymaBFO8G0gTpQ6k
NV4Y3OeiwphRdnE/HTWDjvWGpqlxNKvM1sFoTTBzIFy0yQ4Nn+LKSopa3uGhETV7W1vbLO3gxvf8
oOIbGGHez2ZhxkWmNhsRfQIMlKsPIpgYYKBz3AHRRRcfRstYzu0pUaWbe8ioqW8pXDlw9OgfOwfi
mj4ctQjwKcAGtyUi0v9+Alw+kzlbtRnehE1fdLejuyw9PQrFLoRvGlIINRhvH9oeevwhb4JAPfKj
Clqy0G6C7Rjo4mNQMpTdVkZMoauiyA0A0hUEYDcC7jfrPbzxgdH/dWBqltoXEBau0pRN/6B0jJOO
VOiA66muAMDZtaEFX7J06ml0FuX4ywJEsPgUXM100BjRihNQd1JMu0jFHph6xkZK4vSmL40RZCn4
9ie5HojtUhCLHkg73RfgiimcXxX29RY6lkmt2pVh9GTXUfgMRkjN+wrVT4saAq8/2FZSmfs6/11w
oqcnOHe00V/MsWrGDVjY5GZYaFuecI7Ih+2Up+2vyYxoXKeKtiQxfcUzaHXB145J2Ze9bvXVcio5
yiEuCHF8H4d5ArtCcZQ/cSMX4PiZ6oc3EUhn5wQoPBa7PoVKCtCREewumLv6Ks9EEmzp0Dmfa9Ry
0gO8P3KYPkeZxleNkUYnw4zLcUvTPoNcw7gIjc2Qft8mDJhZb5tMttXnsUw5ZaaZIH2JFileClah
d51HG9vJ7gDZ4hFgTzPMktmswjtc+Epu2iGbPPr6MvDyZKR3XWnC+ViEYJN4UuzSbzhkwCPWMu6D
HkqjP2aLQ7YSKIcQYVuQjGyIus6uNVque1dUpX3dTwrKgKIBQNg1RnUzpvbyJW4ssG4t3XZ3m4uA
CZqb6lQzZjLM9znr8FZgGcQc4IoahA5zEW91Rv+WJ3DyGL1cwOnzCkNqOollXxJ3GlBSyCqYMj0A
pUmdvRk7uTxMGoNPZLSK5qA7MdDYup1FfJR2EMv9EEdixX5ZyV3XjUEJPi21q7slb+LigfNb2n5g
aOPkQ4KgHZzJ/i5SsGC3ZRUNgD15iWThKE6ZemX0Nwj5TM7JrZriNsSSPvDdGaUQoCvpQvUQzw7I
lSD5tcBSbXxGlRRONKPcWL/PNcupNkihpZLdlizZLu8iq9w1jES/tzljeE+1Wtlsa0X3iLRqCR9a
MP3Tc90J3DNisrTUCwB22IdqYIB1rIZGkS0iYvlLcDnCz1AYP+1020yKw9DLYbzvjDK1IeZl8yc1
4oTAEnbuQDYQzZVTTqF+0Dswq5t+CZk7oNlAYC9CuIZ0oGpunjwFxrKZUtvghwYJAw3achlQY12z
f7iRChuGhFMUb51mrg0vR/fan1zC5xakJGKoFhlyw/01Ne3HdggXezO2uEWVJEoSelXYzx/bNHAe
QmY3BukCcPydLjusug1ARWCVywjKcoHcM4yMzGrHjRWo+pkZByN4t3AF1auMgAnycmK6FeSC6REg
uJF6plALTRq7lzGDLQjBHpI3odobDc19fwYGQ7uqADpK2pXqLW1AoHG7Wo2xtk3SlrstQB9S+tMC
GPxoTbnzg5kCRCotgAjgiamehLeU+fyRU8yEECLlvHGMuTQOokCxFjGEQT7VYAfL69Id5+4U1tbw
iQO+Ov4Nfejlbln+EJ2YfwG1jWF/1doMnsshYaa1bUKUhiy655rNY093y47pNYQ496BN7dJspzAI
Fq/BcfmhZLvfl+CbfjEQd3fg91YeEe3m5ssyD0vCj7PJf0dKDGghQ1jfMX2qSQkn8Co+2frokIs3
jbMpg4WoJ1zkGbbQZorSw3rEAruyFjm7KUI7fkMiO38eXKv7IGqj/Trlaj5mSAvFp7rNzCulO3Il
oI4QZzLcWMDgKnwT6GYFyXUNfu2LGTVOQTpZGhUQagI3W17Vk4f0VEAvE88WdXRGzUl3s4ig9bij
dA6RA3DhUAHSQ45Bqx3QBU5Y3GO/Vn9FFDd6jOdU+2r0BYObXHGbXCNhlQmPFuVgbQGtO9cqmSCB
4OAjATHpmASKVAF2yANzPK5zTWZ2AObHDfrm4qaVU/Vdxxt69PpJIiKAGAJ8b+WUoX2YsARwmacA
F3rsZtulqOPu2VAguZ9acHQxnJegt3cu3NAnCyRycqB/MD2RF9afbZlioyWMMnruiHqTl+W6+l5r
oLU2AITD6YB0vf7MlkBflNJEpxZS43SHOIRcRe4WS2JN0KSp17p9294XddcAiBaL8WLXXJgbSPgg
eUuF+vYuXFT1IcbHRnh11Yf3MbJPP7jMlb3T+gxOPIUpOgnQtrLvBZO4Cfh4rahlllGCkBMpI6tm
KIECLWIGhF7BNwXX6qTWUZkUZNsIzDxtIxOlZga1aEtsTSNiTCGn0EVfIkaCqAO81R/SsBwCrvnR
/oJC5wg3ReTWXahC6h8jccWXIVAmE/1STQ9JnIXZlQ0I5ZethvhLq1Wc5Zyz9bs5uvQ7ROpytUXO
KPqkyjIZjnW8wLVQoXKPmivM8RZuF75lgzv1YCHNWMwnxwYxSvI40AcpUzxRN2k32V/ncWLyP/Vu
FxzSnqrFgHAX7yv8Z3RSo3ZtGENmlIdFW+brvu7G3jehz7k7O6VQhS04uuqKKWibcwhrfoXWl7Sg
4VgmKTNO9CB2ltEl1W0RBshTsHv1jynRojgAt8I7ShPp3D6mdp/cp+28vBgwFfzJgBHJ1K2foRIO
ZR1iBj9bC8Qih1a1G9iuuZUVWYBf2LXUgZVoSMPJOErDg4WuAnN2S5bhbpLklwd68ZHxbWqn8amU
g9buISTaN0sX5s3BRs7ha9xTWdBYrfJHwJjFuBktXhzbwC3oMRL/M8ge9vJYZr01b2gezCBvG80h
KzFskCm9NtNjosKfw2NId9Iz9Slm+8a5IUlchvpHZzoUCR1ogW7TjfYkqXaW4CHvc6HtBeD/F50x
m+3L0RQ/+6Wyctoptn4fLGkOXL50+i+rJXUL1qupSBVk4VqnBZAkTukoftwV6E1JSPohW2sVNLmr
XeD33ozl6rKHM14AeIUUs7GwLHse4cHTOXes9tm180jze3psH2poBskGZnN82wEGTnaGqOS9QT+c
DTcLBgLmXMbBDTTCGLpm2rh3rZFl0wF6JdbG5jqWAR9Tf9CMju6UXphu5FldVnOStKbr79wxnEJv
HjNcylqk4ssjkYrky80NbJLZmRnGJJOTZmwthSRIXIAMiUJGZASlzhGHypQWfMjfDaJ8JXjS2uDG
2s7QtK+schrYfDngJHKoiHEMUiw9CD+DwdX3tIncu4SbDpEX7pRvNiyt5hRHQWh62qRoP9CPGIWn
kAqJdzBo1aMZLAbIdVFFOfYWjbrvopqA3/bke1peQ3JF2aYilKNs6DIacLNQ7JY0qGiymZXa6wyn
gC4VkbC2PQMYmpC6Xj6Sr5HTjaVuwFhriViHxRLzXWYQTjfDzCxttJJ4zaYbms7LYCc0xso42sYT
cN7NEGDVciUqPWtXVglZ5XfKG6UQ9rDMO94z14pl6TiQMSueHyS6Wp+Dsm7RUIgEcPolJpjsJ93t
mpNOMfMYjgp6qbSqGAAQvKhhUyagym/oPdAHC8tWfgqcNLjvwiW40RnXBFeytBe1RTpDGz3XHY18
s8yGPV9VoUT+bOr0/BfGitVXLeqDTzMY0MVf1bV+MQGJMUgrQDtsnG4ZkBGvI1pjRuDm122zssqE
HKLvyBJF6oBtED6Q85zNNhUu6ga+pqr6Lohqgza8TQ3mWQ3zPj5DVEBHsuxAHJUGFh5aPTyyndPU
zRrlbHPTQTA6ySIHu4p7m4WXUszQAhhMEuzkohyAaaCWMRFJs754hL/Q389JPzyIvGwJ24DTW5D1
0fS5kWu9AhdkOKGrADLMSXM1XhHzAv0DWxJShD2LYgCOhjSnFwYOeg2qAZu2oVBd5fr1brwKnAkc
pKVZiFwyxsu3thMaerhJMa36WTNGX/FosIY3tO+Hr73hgOambmkeo64Cfo+yzVUJEMrygplhHBpM
IdyyQITxj7DujWkH/BsZl1X/wtwsQDyCvUUfpoP8L9zPVmBGnxB4Lz+kU8zpiWXRHWe71HUGMpG8
gmwTmpuEnYNhAPlP4lmpQCFijnX3ULqJuGY+2xUYndPwviv6DPANLWvrqXOdod1UvWg4DeB8AtoL
ITeoJJ1sb5cgrt1NiPCUtW2NYmVkh+Q5nhYayRe7TeplXzNy6e/5qdNjw2WFnD+9KbqotiU6b4E6
AFaSu8zmdVnMOnO5tJ+Qb2IOlGVO9dK6g2o2Rmg7XB1ZDwsD0AYYEdl0WrcJV0uFbSKCPD40+lQx
L+gbrD/oDon21lzc+Immv23dshszpD5Nuw88o7a44xgDMEQPe5DTNC6tOvT0dETdhf90qD0UjNEg
SNTS8LcuDY4t7xb+FO0kmq/INKhk1wxjl+xbS7kRBVc03JrmoK+CAE50syxCcz6EgZyf8vVE0q5I
qHqr0rWf9IZmJhCpKr0KGycTqOW47ZeB8ed0yOHL3+ZcEDg2FZjvhgygSq6KfvzWacn4E/UDeS21
XCJTpJzA2YYSQPQJVpqOCHNVTj5KQ9apabB03EBSCbvtQqbFfqXut74ZNEU/G6AvSaPAGNHUBDKp
PthmJipvaAYb1Rou6G0LYchHVGKoD/xdlG7acWJQkJl2pe8ELCGQKLKfv2VqpLu9DJEb7kwq4vwb
jVnHg667tngEyIMj5Z4mjmAG+9MgBvpKmlNbnGBluc/M0cwMQr0RrZcEAs9wH7JRPKGqpn+YWjN7
0dgnX9t8Km8iGc4rBSQgjFrBXLxAutdXtrFB+8xFle5nlGv4ZTGJsafNzCV25bLT56tM5tm9liap
tV3A/CYbSwE6+ILKRQhzDWtWmGYoLNO7X6gcuWwYO++6qRofpyRZuseSwR0cKLfpPuX0KEF/WtL6
AtZidA7AxUQN6qcgXCJUqqxNXVOIHke91NpvjMj1YmuOcV1d0+coTyX51nJowL6YXqSHGvQEIFsI
7uRT9LCqd38zwoBstFgAkIDH7gC7LXpSd0jj4BexqZkwlTSYRZUclsWdYYcVGcl0Zesuey4qJGkz
AXDazy7Qnm1vRHN37xYyvYUY0yTXY5VZXqr0HJBVGooCJHAiQ8+iq1yRUg7rRLQOlHxA0QwaumXE
TuEDlrHFFhxW8IyaVpjcV73VJHsMNMzCa0x3BHfpmPUtnrZ1vTFinV8NacY0T6YDtBsEtpMdMiPP
ohMN05I8DnsjQPBFO+tfOqfSflCdF7zdsVQPs51L0JVz0tgbFCD7+EMdLu1ehNPce5k50QFYzKEF
4yqCcg+KLrk3UC1C9qksq+U2rmuBrS20Gdz7ANiG+e1/gADaWhd3o287Q3RCYrNSN4MZB+5mUfNk
7P5jBqKR4F5zfwkG7LWMvKgK5HNkkXkjYr7THoS5XvK/WoAnlEk1H6tmLpSX9Vxbc8+HgwSRju8o
dF4QA7VthRosUrqmIcWZvjRj0JlhT9X72rDoW8MqBQgRILomdec7ur3GBVVNBD90nBdWsVOIev/z
StM5mRAjhp3T+z2SB7sAASMvtk3ndkboZUvHSH3TgoX6wiUZZLoN5LkkO4fUl4h3VMMviT4qgaEB
oyGFScOZurTGlqZ9pvd+q5Zu3yNweYraeDi8raK5/l/OFR8Rk+dh8V9Bu/5MMFwLaevOlCV+HzQf
+IDhZxFRO+rC0Xz6CRRVdQa5+u1FL79luV5fwkZjXp49WwGdcQxoQvrjMBj3ABqcA/+2tpUqY48F
GipEIG28vLWXXTXCOe7U4m6rsXzP9PfS1lJ//JBV8/MPCW+UkxrV2LzkIc9R0gNw5ThGfAX1c3jH
9/Xi5wRQhw02IqnQaF+vpOzJzpRset9mhnwQbL1bu1qcx7ff7MXPSXOZRxL4qamzoyK60AYpNfV+
BfXYx/Mh9BzmOJ/RuypOSQOOkWxs+G926h+Lnsl8D8BjeqMV1M4Y29Iik9axHBvLe/vRLnwq9Mud
VXpaV4YuzlZxyXJpPMreV2gbeszuu9s+HQOE2KDwvb3UhW+FzjweEzbAJdeUZ3raPcJJIEOS3sdx
z4QLy4BzD2KSAfq/rmPqQndsxIcNQ6rzYxAVhHPgLOy+pBW35WKCB12m8J098bdQLqvAUBD4O+Ef
Js50eRFeBABusfMCpBP3TlmbHwN30qbTEiemT18wMN+xnv9bKRcXKx3d5vVLAf84W9HEokShLdT6
pAj9p8iizNCSLPWmwg77TbNK9Kd2iZJbYJrviNj+Vmt+HdCYmwiHFwrxVGfHvD5nyAAJSF7x4neD
Zht+GhRQZBg1uFTBVWGW/qBAIPpNTz52ZEpg15QphnXqe2gI+1R3a4qrAH4wc3o0WKxMzfkW1kNg
HQuosQAJcjQ9mbw6bnjKlcUkvmqRdsug1+ceJlIdKqLol4AZxNv2STWLqN4Jn39vT5SqOd4S7Axa
/mL9+z+CluFmZRzH5gymNbWfEH0Cy7BE+sPbm/Pv87augi0GqtioTJ/fhE2qpZIZx8zoCsmASBu7
rTZEpj9WS/vOJXTxgVxala5cbZTPHRJ1aKeLEyqWGgKm3JJO7QoifOdUX3ogV7csl9sUbKU4v3S0
xm0aV87+in3azq2FjMFCUQdH4d+NChHW0w0ubuifGE2exSq6m0ney3ry6VlotPRy5qflCGCOsv+q
rvVkZ4uyeueGuXDqHMOgyWXgzGw7594YQKsLiJDO5IdUZeUmy0cEpvpx1URCAdGMrtFpjZ5Htwf1
a2baHL0TzS68X8dADAQPJNNB//ZsW1ZBFSeqa2Y/0eLsFNlj5qmmHz2BhM2/f0oHbXgijNRNaZ4b
xoR2ghB8yt5M5PQF4G4PgYvZLyEwf2elvy9UvuT/rXSuMt7VGnIwfT77HUnoI/gt+7ZwyxkqjDn4
NYolzGgde//PR8/hYJu4N6/+Eefm28DVTGHHGQM3065Raci1XQRqZo+TzH/zfJxwogmwE4Nc7HUs
gV1Hre7AFWnBjXwXIC9e8oo6KYqT7qHrHOPzzND3+78/n0MZCCrPNUz12x3hjwCGjjQl6lhN/igR
+B5lDdkoHn720+i+cxNd+HxYjzi0Bwli/HOWddWzLIvBsEc/aYfuHkVQsZ/7pfzIqLe+doIQIGOs
v7z9dBfXlKYLuUxHMP63UdgfTxfPtBWNdVw6ABDOmQK32VWGZvwunhBBgu+vI+UzgyuXx7cX/vui
F8ZaLeBjAYaHFOn1twQPV6RoHNVcelYENZrheyaH7EeZ9+VPgeBI+M7h+Dtus6Agf3egoaKYdBZR
Gw7eGMEkRZdea6kZ0YXL07h95xteXAV3HVNn8qH+8vwx2gKlxqmr/bycgJO4APgf3MQ233mYv8MX
D0N27pB6mzaGlK/fnkHrVA5B1/jNiDYZaJ52Odj0E8ddhBLxr7c/1YXFVgcjkmZCJU5/Z3k6065Z
1XHU+YjnaFcdpoX7aAry21mv3vNM+vtaEPbqKWrbIImwlz3T9HdHy2KqELS+TQ9tRhZEn9ByR2gQ
7PTAIHI4FUhz3mM6lFHlGlzzbz/qhc+HmBG+Q0gnklX/rgX/OA4oOS5BSjvVt4Kov9a7HugLlKNP
b69y6YVyvgnW3IFQbtaz8ccqTryUmEOVvR/lZrQPlvwZYm7uKQnm+O2VLpwyzjUBheV0SzpnyS3T
hTEyJtX4drLoh35ywoT+NaLOzJ+H/oB0avfvdtXUg9xyuq0bfMdzN6GqxBRBIDng64023ROeUQey
F/fKhHe7f/vpjHU7vM6fBd17xTpsF87cWcSE1ReBiUHcSMLzzE+r31zD9BySzgZuhTy1VlP+hP86
PmMqYHrEQP3JRK77nVh24XuyYXSLOCZIcc9NWUA2T2ZtrhgGML1PaNAysnTiVjvOOSD7t5/5whd1
uaUFybTOk0vxeu8olWd2H8e9H4P0utLGyvoY1H0Oo6+lb4KcIxYvu39dUgIjZx9J/nQ5F6+XBLVT
FFmctD5WESg0WLbHHLbd6ciXb4sRQvrby/19BlnOJotHHhnQknF2yy8jjcmocxo/MqLeR8gCRifP
+s4qf38zVlG4X8JIwQj2fJUMXLEMxqDx485dbpHNcQ5Z6AKuXiVb3n6g86X4UnSR2ahAnmyag+sD
/3HctVqiwN9rDNMRVz21pWhBrapyH1rxv1p5/V6KbEU49FP48yxUM3wBUdZkuo8jSHEkYfkCfXBc
uVnhO+/v/Cudr3S2D41ZuGnalRhNRNW4H/vA3kkNWY63X916gP884Osq3DkQbmlw/N3cGJLZMID0
Gb5BJoJyqmV/ovWqfPJ15aGbkHioO7o3eJ+03oRW4XuH7fw+Yn3qcqTAdH6B6dpn7xNYk4hbFQmM
rsNw3k9VE5sPVo/J1RXCwAjEINvUX5m60n8UqBvAjUMGBEBqmz4hcac/uZL7atvkSQ00Enn8ItoC
CVaQitDagqjfdkazS4LO+QR6kXmmEZnFr4V6+cNQUfPtA+QTtSukIIMXO6M/vtGsKPxI97HMrx0Q
t84m6ZVp4IyB7tPWGQL7JetTSxzwk0lflMUQHw6mZv1EyVW8NAi73aG76Xzv4G7haBOt2hvpYFYI
49WqPURu1asn+peIoaRAE4bHdsqS4iqF3v+wFNaY7oOhWn6gsNfgnlpCAN/NI1sNmkZtPo1MXNnb
qB2XWyJGYeynMUUpBEvJUWxC5s8vWRpEg1fOSQcaBdfbmxRPB30LIxW0gWal0wDhs3O/p5BhHsBP
NNE/Jmi/vyilH1vKtl0ytNeHMcUvG28p1DxNMDWnQnP6Y7zyR97et+dRel3FoHwnvDicwnMLMnTW
bBlzWfhFaiEtkEMwjvVlxOIndrcWTj3/aLq0rgfNhIhmYtTm/vZK+iPE9ItGchtous+cVx+24P6T
L02jkAp8+7kuhDJM1Nfii4UYUp+d+gEw16wVtgktqQfSHyB3h/xVR18e8hS6FO8sdyHI0CAzjdWv
di2+ziKnVdbQAqCU0AWxYJfVSXKNM556pw33eyZzFmUIzEjWc1DxJjy3BjY7O6E3AsiSMNC6n+Ky
iOhXybJ9qisNiJ+D4V5MiyyM9oVsZ4xJatMkg1oQMAWePJhbDReUaN85vYr3oas3R8KV0W4bctyA
NmnEye25KVEVYDz7UDZFp+3QPrLvF6BYdOIyTci9Paax+xXN7Ln9FlXmALweoojJjBMPmtMUoIaD
rtNCDMFASYcaAKB3fieluvSBHU4Fm1d3laOvf//HRppCE4kgBGX9SHcSf4FIukm0rKRNwyF/ey9d
OCN0wS1h42cndVpQr5dKEgRIkPpffH2Khs8KcyEfnuG462Vf/Zzm4R8ttzkigtYyWakJsE/Is7TC
aca+WHSWwzkRCaglzH9h9+l8DDER2aJLbN6hyYL9d46VzNsPaqyn4mx/kR2StdE45xY5jwZ5FiZt
XYOmo1UfWldVIeMvwFvcx0FzrNX91kFuMOrDO+bw9dOIVv8J2ob9VAel+XnshvxuoAPsvf2rLnxp
hhO0G+j7Udmd957zyTDCOJULVV1rHTEJbE/otZQfAUgm77yAy0sRckmDOGbnt6grF+QnNJsv3enI
eZYNCCwrLm5KDdDQf/FUJhmyaSlSVudsU+WDWSe4Buq4i9bQ0dAv73aZFkWPSAl092+vJS4+F01g
amLqHcRiXu9gO+SZdFjqfqlNZgVBPJbPjYsZg9+p2mkOmIYqZ49hThp7Y5NGUJRrkOzgpCbrywj3
ubgDQJ6aKDzHMBOCUo7OrsI4CZs5OMLpvoW6qR/Lekg+5ugUrWoXwerXDYysBRpvoiIOqHb5mKAG
CMhgtmyAYMBP5LcuhFO5hWTQvSzdskD9dpjx74DD10/zmCiUUp16Ambbo0p1hQCGwMTj7ddz4XwL
g+9NNkoDm6v29dupZ0rspHUWHzTMkn4KLaV/nIDO3PQZKlcvpjlr76VrF86ZoaROn1UgzH7eyY60
PA6NtFh8Y6wU2hKIoYL5xKOoD5k6ZOF7VurnzbM1pPyeCxPALDqnZ9+/HbRK1Wk3+2kUmrvJhO07
VIAHASPl4KTDF90V9j/Wmr/XlDRJeLPog5/3zdwIFHMeWtxPhSofgULBYwYAfyjHLP5/LnV2+3Yl
aI0QtRp/YaPFXoFtxkOegoTbaJluzu9slwupPpWzoBnI1M+hqfV6u0DE7wun5mXOqOyeQOfMe1kw
vIoX1W+ZW+SfVhLJMVyq6hNnxvzw9m69dJZNRcEJwZKweJ4DrIjUaqTn5FuQ724nRDIPHdn+YW1n
vJOsXSgqhAkZyqDTglaGfnYTdcjoJtpcsBTg2G2dK7B37ow87VS4RzkZ/Y8hakG0NHZZvJP9vrf0
WcMkaRtEFgp3QiPDZC4YlvURdrABSzlFT28kQ8VVLtwUYODfWfl3QX1+CQpuXo6dTdhzz/qvtVUN
AE/S2XeHpilJebpgAM47x8MOqevE2cZ9IOvdmIOTROoa9NwGYTjH2OjQX6KtU8gQcXZUATpUGKT1
yUKLG1/w3oKhCUfE+Ij0oRve9CP6Vt6/7w3GRNySJmGM6cPrrZlHeWDMKPn5deZk+9HV1A7xjIw0
W3feOQWXgqa19pBIeBE2Om+A6gMy5XJcFn9o6nkfllF7xPKp3OnhvFwjkDMf3n60SyFsnXxjTMuC
tAnPHo0GUxgiYOwPbuCae9mL/gZMVxDeD6I0HT8PVl0VI227x7cXvrATJQNASY/X/n0KXi9cYcUR
DZ02+oA22+8cd/UMCy79wbwcDnskUNkD7mggEN5GA92mt1dfQ9fZZpR0XhFaYDtK3Jtfr44QoxgC
VPX9MMeMAiFlnn4DSTb6Ly5BOjGMvaXlCi7ksxjahPT+p4bHnKUKuKENMOsdJ2BvadP0YdDdd17r
he+5ijjRP3LXVNc4ezAXiV3Yf/nkS8Q2IgQ+dEODjZBj94rYbYpPQrQs10k7J89vv9EL8RNhOgTD
JNNA4ChnQW0Zk9bWLQaqJjrt+GvY8ex6eB6JwRtMy3xnfHvhmEiJtjI5FxGU6+L195NoIM01bDa/
7pYeaakOZVUZa+a0U92CXIyNAvw7QeDShrV0GEkmJSad0LMlnTIKOxHVCzAwdEpvunTlaNtRaoMz
zZ9RHr1RhRLTtnC64J0L49LTAhPBTMSRtiJjf/20U1K0NhIGE2UwcXGL1ntGUyiNxm/QD5Js3/Z9
XO/f/p4XrmOJK4nQDcWcnEvx9ZrI3BV6S+Hqk4HWR6Jd5uUdSMzGkYmPDbA82niN7Yom0ZZNNdTN
O1/40n6yXRt4AMkjHd+zZ+bs5qTtBs/cFQ8O/k8+LhXfF6xz3omAv6EG57GAWoESlKjL5OIsBKZF
DZmm/l/Ozmu3baxt20dEgL3sipQsujt24kl2iJQJudh7O/rvYvD/QEQTIuadrQADeImrPuUu1URR
EZIyhEYMOD9BM5FyD2EmWl+IdtlU8fDoyb9VTZWfAeLZX+Qs10Cawmb9waGrzFsBNqn1YS8E5U6B
4k9Rf/0TeX4oddKiBUezJJh/ZeWSquDFiPqmr/D2pDdBn3XlHaD38LbDaQnaeD/UGiwnJb6zsDRF
dSvM569U0gt8XscEdhH0hfxGtgSUC8uqlV+NDK4ejWpVwy5mVq3WRdlNym/QTYLlQ0aIaVqQTTBu
YseJrR+m1CAXjLi2rN6RzqXT2W4q7Ktxe08GlGIzC/3lsp1KT4ikxMqg5da+76cp/jFSZnzRRRj+
Vksza71gWAxje7Y60FjwrfAH+r6+1UL8Yb1MMqccr6FBvdXkJsu/Xt/VG/c+0H5KSbq6tJ6d1SEG
0dVaTjbOvh7BfFa7Fg38Bg7/9VGM5c+s1gtlQuCT5PuWBbT8cr24QeKgSCmO0xRI6pu2h72DiEmH
DS6lVHlCZtRUH2e8816dOEIQtNDt6R2SO04mwBACuJe2HZjHcJ5tG8ZziQcVqnADxJChbaJDOVej
OEzOUCseKOeyPjYDEodugzOYeWMnxbioBcww30ItUH5nDupKEJbCycJisbRelRK3sMMMRv8x6BTj
d2IpUnQyRii1vkbd9q0IcWM79Lg0sLmb7tUZAFadHCpW0FtaQ8K5vp4QWe0trElgs5iJj5AGVFuD
jptvIk06/C4iiBs+DSkcp1A2MnKvhkgVuAo61yPmLRnkYjesItPYuS6VjelfbklryTyXZuQqyk2R
XUafJDQobXRC/clLUg7/dihrvSNpEDXPst7o2kOVRc54hleDxnI3IsGbU7CNXCqc028LMkbm7eyK
j5sCTCO7gna9A0ptdYhtBeHYtFJ0XytglxxCQ/lM+UV/xq9z3ElmNh4MhlqgTWTCNAlX21x26nwo
SgM/Wok2G+KJbYV4VWzhyx228LU/0dKLdqohG5EH9S0K65xbYro1cjOchSqwy9BQYclM88yb5IjT
oOLb9I852CVMJIFzHy9mOP66PrGbIy9vI7VisFzrKnHUTPT0Z0XzMw0ZBQ2i0E1t4qCBcUH2DmNi
OGVy+XJ9zI1owFZA3BM9QtXiQF+ecJtSV9/mkQ6QxALyjcqY2riDnQ3PdeUQuFc9pcRwTu5QIQj3
OAYbt5htAJAFV8xbAGLicnBSJGQvsCsFCI7gPRRDtOuwJdh7dT7uV2aTQgP9N5oLa2jQILAeQrnW
9JPOGLB2tXCpj5R457BuvPOA8KjWUW4GCL6uocWt4QQ6UbI/4h7hOQjp4VTYSketoGF/fc2WY7+6
lRemBGABujI8pMu0/vWKWmhBIZHcmOTdxeScUCFw+pOEKp14amrdkQ7KJKyzYqKjBy/eQqQLcb44
2Is3lq2x/hkOm5WpdSAlr3s1EHCg8OOz7te9hcyEmRn3ut2Ko5CM+WxNFq+DnrX/6F2veZFkx96s
9drO2m5cEAvUjFNqUYPnSbmcChPyEbJyseUb8A3f09hocSpQglNhD8b71GDjsPMk/jkQq69mv3Ib
GWA1NMrhlyPaTWqWsPzMJRHK3+TcgCc353C1HaP0aCRjvjnhcZUMI3LLoRhwWJ2tnRt486vJ+f5c
wzJp7+VvSCZ5GqNUtlDndfRTAj3fxfIKsTrwRF6hWfFezWPjoIIiAmhAIVTX7HU2jwJGasZBZ/mQ
HWMbpSAnOVYIq3mtjT+RVeqLd70tPoF4ovtpy43rWHSGJiOuDz3NAY9usn0jEKP6cv0o/HkC18ux
IM6JrwhRiCkvpwIh8AJUl236Ax4wkovGh/HIZjF0V69U541nM/5NaRnPcYX7rDws8SNmofWQm/C+
6cQdBjO0yhNkAKm4wUVpUPAvD+Pk1NsdlF80PmvbCx0W/XnIWrXzOFyK9ZyjyiU9TfNMr5469aLK
AvAM2isQicG1ZtP2kdPHL6eME+0nHehO/Xn90zdeC64bLjaubbSX1lQlA+G2TMjC9OVECY9ECN9s
p1Xfx0H/3iM/ftsMrbZzx21tg7+HXOXGSoGLxyBLBve1rX9ikrEw7fpwZ7dpW9ub/Jt8iYoKQL1V
gIHVBiQHm7CnrLNOOpSW1NWnIh9L7JxwND+02FDBTUyJ8p7yJmrgZ5aIrD2ocZdr94nc9l+Rqp7O
uHQF/VeRSjr+NWqOCNmEWhRCSaBTEZhFpyB062FIPgXmgBtbovamy1u5KIZI6fiFRqeEg2sYNgbu
okZjeUFFOOxpuJZDsMaRBLerOlYCD1MlI/hkByMwzEJbCsshzKPQawakbQ6Naeh7qJWN14Zuo0o7
QgPSy/pfbntHdMriEWX6M82vY2yGmCnGKlaATibvXDYbEQJDUVLjtsP3xFpW66/XJjESiIzUuf0+
FNGvBBblwcZR85iF9fQAtXY8dyif3BLEGjt37dZ2A67MwSFEcACIrkbOqsqJp9n0mxmJydxQe1cf
xV77dmsq4UDQIpaBOQAQvRwFqdcpEXy9P8wj1qqhknGFxto7otifr5/YrZEclcSX8hlttnVnAK8d
HKW0jEAEguwhSUTxfanWPogW0Nb1obYuB+5ravLAdykIrK5FKUfHtCzZH9loabehIVVvZpap94IK
0706YuBgmfVOKLn5eRTswNdBhfvwSITxqCWxYCItLeysowQtKqOt15dHFJ3ir9c/cHswHfQgNXiw
U8v//2tX6rVTZZh9Gb7IteUwFosjghKfEZXTdw7Ax6EU0Fv0Uwi1aHz/ydL+Gmoi3se0nYvWUdP5
jnwRafzAmF/LOdqrmn/c8QwFLIVDvQQZ5movojCTcIWphm8g54H+AtFEhrTq6frcfWCCgtmgUb40
bUmr6Puubg/RyjKeHYnmww8TwfdyqUIe5CrissL6XNEf+lIbgIEkMVapkemkqPRTZEaOH+FSFD/s
0ql3HvKN6hUQYhn6mMKnL938ywUdMWxIWrBFfl3EL2aZzMjQxAjmYVI91g/2ZLVHJUK1iEv9Xxos
jhfpUYwilqbRdJIST43b8W1nnpYL5jK4AGmv44K3RLjEeqvocs4K9E7TQvX1dOoSpGywnr4XORox
ANWc8J1nXnfOYy50+dCgyB+7mSPP0i1UsTa9zZjX+KSLDPvTnR/28YWExQu7ULFlEgHYKpeThXEf
0OepQE0tKooe0bygjI/pNFTOw+TI3fdZcpLp0DeJXbiojcqtiw0YRmoHHYu6L2rWjvJZQopM88i6
0xKVkrb9DrxgeiqF0v+6/ms3NjVZF1EqIH+YifZqtxn4xuK2W2t0szP5NcEMd3QnDZ3RnVlZVmO1
WirFKnJ3UiOS2lXY0HfwAu1I1nx5yJ2vaR9iGgKu+EkjikB6CYOkDO3xAX2ssUnR5OIxz5Wdzv3H
excLtuWtXB4TwtLVt0pIEaBiVXGA+ccrv95GwDhTkcDByiBEbXlyzilI3Z2QaWuKl92gkY3RdF7f
hqJEZKxpZwpFc6/i7pzFt3DF1J0zunEREnGQcxJok/8Yq+MQpAhLwFvSffojeNJQC3R+dk4ZvuiA
9uO9S2pjKknX4fLA54GTteYryY2I6wBWj68NuH94HHQzfx2Ssu7u7FwaoTCNkZO56Vh2bz3Cxg0y
cjJC8WAZRPs1glM6eK2ERN2Z3gr6gTL8zequigdLO07SgGiZgr7sXmN6YyX41QQTRK/UxtRVakac
2I85IvN+UWaGP3HPvcxtHO40FTZHoasBkp3qGHTHy/NfDXYeo0Wt+YRO4W1A/n9gL1aP1w/u1gpw
nqgyQ4IA+L1a73xurUAbqoHrj9TmJUfzaETtRDUTD46OjrJsw+3xkNMH3xl5436jqWpRVOAZ5MZY
vv+vJzefzdG2imr0I8mqbmzcDBHgzON7VcpDfyowt7z+pX/iodXdseQbILugcQHVX01oo+HkLkat
9/sE+5+HTK3AKOJ1QTcMGFn9zPzg+Yb7brvoMoe0zBHSM46h0UTl4roAxW0oI6x4RJbFihciVBo+
jUgBfB7ETOey09P0wUqrHCOQJCqVtyjkXT+MEOGxIU94KL5rGBElX0vqN9+lNlKKc8JF15waxEKs
05Am6C9nhJDhp9TuM/MQFfsc540FJ5MkJLAppmB3sSzLX9NuReDR9Kpt/TjWptdAQhVfgKGuwMm0
6mnkIcJrSKmGT9dnf2u1ARjToKPjSma3ujSjvEIXUYcKosBFfE5D7AQMDEJdmOP2CxiDdueh+JjR
KOSV1AroCtKyXwfHkOg7okQ4GWKMjJchV5qf6OFFLuIj6PnW7fzTZKUXseR8Z59tnNuFJg+gGk4d
PLRV1GqUalMGGN/4nY6YPxWK9sYIjfHm+nz+uRpXu5liJwyX5XpQ5fXVWc12PFSlCdVTdCj/tEYg
N2czVlTfLCl3sGGLZKYRY0uSl6LmNd8ZDXvitcOXNzn0nRa0v8ZUMYtThydv/RyotQqMqJCGzyoO
7frO793Ydgb3JTVEtGaAOq5mBb8e7LzrmBYpnBMa/mb5PKUpbhZ9qyXdQdRB6hdjmzre9XnaGteG
tk35Gx4lxYbL7V7GGvpLuGb4UmGV57RrxYteF9hk94nyxPPeoHNciy/XB93Y7LRzMBHhtgGOYaxC
t74fMSdYaLiaPZcIj8pYo9m9fRy74kuANZt/fbiNHcctSueOuABc/bqDUueJrPe4u/pN06GgY/UO
viZ6me7hQ7ZyCvBQ9HW5s/lv/VjMRkVfF59X3wCDPntDqInvVgU1CGEG3WhPY1TrvoIsdk+bPxGv
shTp6k2vV8Y9Ylv69P36d2+srUU+gd0JD4iCMe7l2o5BLiHTLDc+WWE13tp6U1GdVOlhdmpxl6DW
px6VNCr+ezVhucaA+ENppc+trd7/OUlkQZsBYm6Pvn4Q4DOaJmFz7okLjtc/cSPeXaisFqBdok1S
p8tPnJwJaK0oG7+YI8U1QlM5VLXsuHIsmG6tDG6UQG5PgrN0ijCffLs+/EY0CByIQIfmJD0AbbWR
R8g8qJZCPBtxQvdMB6D3QScuq72mL2p5Zx9v1N1BxII5X/CiS1S4eqHjGQaDUMvWR1VnDjzV6tAR
y/EXeS4CzrdbWlkgTpXFG3XURKpTJoyV8F2OkO/eeT82jjDRLxhLeJJEYGulmqxqQce3DTTJoQAA
2EbdmfSwOziYUnk4T+Q7Zdetmf4DJoWGTVNyzfiOcDEsNSduffTP0T5A5A1zrjGfwq/Y2zTq0/V1
3Xgd6enS2aXjDOphDUkCmVGiSFq3EDO71u0kBa8LQyn8LlakkzUivD1SjnmpEFXbuY8/jkypCjYo
SGuKvmhUXW5oM54clf81+Wiil/rrIujh/MYwrYtu0L0H5xBlNSQTo0fz29XB7hQ7P+DjpbH8AFDX
5PsyeceqalaFESZ9ljT5QWhn8htMB7V6CKlU31Bojx9BiDRPE8Tgf67P+Mf9RF2JZ5rmCpU6Z32S
REPXZE60GRlt7iPZQi9WxhXwMKCDc5oGnuTr433cT/QMF9AgeP+ljrC6ONLEiqplGqAGNflRIEp/
NGr537bvBvf6SBsT+vdI677RqKq5wIhE9lt86Y/t6HS4afX4GhQpFvERTk7GOFU31wf9+OTxectV
wbXP3bRujLTxhKRAxOepAWinQWj2bT8m9c6FtDEKM7d0zW0qaeAzLjdrVfTzBCcdz5oqj8+LUsjd
LOfdzo7cuPYWgR4Wg3fM4KpfrVWbWzEIFoNhzHlEZbMWz91UJ1/xzMGXVVNbRaPDltL8SBred7Wu
ipum7Yadr90oz5EEElJqS9zyERZpJ6Uh4lTYEEhFWAHKieyTnqn6d8zozVeczrVvpWGkD3Wp1Q9C
hPapCVVzOFi1EX0L+3wMjlgX2tYBVXRl563fOD/kqPQo4CVT1lz3CSRTqPbYSbBpg6ByS0MtT6Pj
jHe5XE93cp8bO7t6Y+nRxOD6VwioyBZXa2KmZWYWGnZFWEwuhqtKcjdlarhz6y9/5TKI/9Mo4D5E
copXZjlbfyVjHQyD1gnYYFKqgTeB8h+M2H0M2mOO8fSXuoryOx0w+j2qkOErcsHBz+vnaOPwOmD1
ABWj42JS1Lj8AW2ItVhbsuQxYcVLbeESe2h1LT0H0YLdyoXpvE1F0H25PuzG7cSwvPCY3KoonKwi
KOpBsdrWDIvXRes1+BzhlguyaMTM53x9qK2NQxCO/gDRP5ogy0/5a4plKFby2KlMMUnHIcA0mKdO
Ug5IYTuPCkj1ndO8+Wl/qHNUGAhkVu+LHZYVVUDd8q1+wpIkNKtbu9eLT4WD+O31T9vao5wEWoPw
1KDXrD4NurWaqCSZPmwDQG7poDwa/TB9uj7Kxy2yBKAavWYKWWCJV5dgMJlq1Suj7RuNJN/FcSjh
iBhZzGJbnim1FO6gsmuvD/pxFuE/UphfkImkHGtouDnbmUh6MiUVlxcE41CeJxI3gG32ys4sbg8F
zmJhMOgfCiKYDFSBPNS2X0y4Z6NVpx0i3ZhusjiITte/6o+A3OV5Xz6LPJQrltdrDVSGx9lYddXZ
PoJp7QNIYYt+Ne6dL40q8dvcoJkkAgO5VatD0RaIFWRykmt+kkvaAPFFDhWcVs35O0hWePCAJEPt
0BSxUhxgPbUZeu5zjoI1sXl6tJO4vi1bOu0uPl7ioaIOhedP0tVfzZ7LCLuDyO56DxR5JR/BCjs/
baVF9AG3Nu3RyXCcOQAtlwoXzjG2kNqco3uGbrGzcwl93MfcBYxC7wBUPtCqyyOKN5OIMI61/SoC
mVuBb3wo9bTaiXk/XgSMQtBLagHmH7jI5SgWTkFT13Mw08zo5SN4tTA9aDD90JCKbURmpkXK8PqC
b+0tB6UWhdLqUixe3XO1GeF6osWOr454huB2GDeKa+H87hrCqHYKxh8fk4XduXQxaWhRfVjd5RIY
5wqKkuG3c1t8Q8gjjM4DBtvglgYQcd44ajb+0COuoxOaTIGn9KWS7WzxjbUEMoUsEeIhS113tZbp
bEklOBqdaFCZjyJWMkDqiMtfn1c6S6zW6iSRmiFZulwQjLea2TybhpZm0AJMi/Phi9bjJ/Ft7qp0
/G6htZ3dyXqkDjdQ/y2E/EWNl0+ApwyWTCn65Ue9UZ3Kp36R0F+DLxAfSnNqZ0/ikU9uiiKbjYOm
tGV1SLHfXcSpyzK+i52UdnBoJmWHtiXkVw+wc1f5Ddu1f6bgMKt4bdn9r1IPUJ6JRNXi8xIFs4TV
lqLkh3Yxpz1hXJEnNyE+0T005knrnqXIohwFbSwa38D/Sp9NEaM1H6ZhF94ZvY1dsxMM4W/81hPL
00ssILyqE6BadDNqDvOAkrc7x7mIb2TZLB8Bion0uLTHZhQJhfmkgwyIkPFr858F1aKTbgTKiw2d
77nmB9+pg6NEXhiFMk9kPdSNN880JfC7iePqHpEgA9ENPJW+KK1iJ26Eu+/IJ7Xq49Aqc/xPM3N+
D6iCtKiMBJPlkCdndfnNjju7/tGmRQBAu0+d6M5AiXt6nGUp/tJOUxR4VdUMxQkLAeemV3Ot/elo
vXhFiD9LbkwT95WzjSVu8SwX5C8/c/y6ar5XKkMMz80Gn7N2Vl/xykKBtxm6OD2WNIuK57hCG8CV
R8MW39WG/u5tY9dA2iUmRnOVrFZRCTfy3jlzzQXCh1SCQdSMnR3KTGWLuVNSK9NtX9HxdKFatdJT
2vbmAE05x6TNxlMv+GqWsXnbtioOuQiDIG2i0a/+RzLqpj+kppKMb+lcqo5nw6/VngIR6+URSmOW
uBamKPaXIbS64X6uusH8YuJxU3wPk4TYRLXq9qzVKtsPQxZrPOgxqvv3UhtgrMP55eqegUPpd/Us
9PgcZkVNYbWB3n3AaUNSPGCbpjgYqKI0JwTIQdundo3+iRwbWvneN8Ia3omCGvWQog7xPay0qLkr
RI63XthECISOJMPyeaqkbnQxOmFAp9WKJ0q85Ky0Zy35hOWbjEC62fUvYwZ/y2Mh8tprwRIIDB1M
RY+PbR3gvBO3c3orF1k2uzOR+zdMqwNcKrCmhgiVttML1rS4VttgXH84eKFo/NMcH4osmeCzoCHR
uQlAqR9BUJsVvvFZXN7ltjP+chpLZEcqrSw7zapRuysjy5B8q4UCeUhjEYnTbFLsOKb4rpm8ZgZG
11AC1NRtertVXA1b0B+1AeDtiOoN6LEA5znZzYh+My9Ua1l4+SiJ7KxknZIBSw+wwxKlE38pxqK7
M3FKxvXLDtIX2YAre7RjCE+34KH76bZ0FNGcrNkKfBLiZHgiIhAPePnJxU06mG3tZlPOweI9AEoz
RlMW3stKO2jnNJWH1xRR0Z8ISrX4J6cI+ruzYXaRNwz9Yk5ZSjEq6mbdJQQNiO7f4Oc1P0y1Xd0x
a0w6eC1kfCrkd7LDZMu5cpxjB/t0MJ5m92WU29r6pclyZx7tpsNClyQ9qCkuqhRCJiNf7KhJWiCK
Uz/4lZe9qfwcVbn/Moo2f1ZSVflsQPwNb0SUCn8Ym0zxpgK74Luqq+r6hj+h+b1NCfZQ1AagE9Qw
96pYG68ruJYlAgbjwrO+etEHPFKdWjiGny/u1G2SCgwwBNDPuUrVPXWn5fVcPTjUbUA+WVQEbaCo
l+FDjE1NG8rg2CVuObdzxumffl7iNxuM3rNOnlzBurLke6G1u0oRG68qSCFz6dhRfUdU9HJwTe5D
LTEBJFeW2njhZCZuOxl74enWKJRTeL9VhOvBe1+OkvVZQNs0tn27a9IjXtbamfbWHrBla9UQryEz
IlihCLeKEApHDsxwJJMXUJXdsbUSTAdyfJaqadhJrzc/aGkykzjzTWvYnxitvACwaftm2kTHRI97
j5L9uNPI3vygv0ZZlQqIP+JK1xOmTRUziIkyO4Vj0L/FGAz51+OeZQXWm5DMgUSdpr/MFXq5QlMS
KdpshLY/SXXy0KdRxQ2uNP0Pp6LXCOtyrza1NeDSWaKIuKhDrdlJwdxiSoZwBhw0rGiMdB5O8oCD
JPSr8VhjqvR8/QO3VmwJ0OlssrUo9Fx+YCbXY68Pg+UnTOPjjM+2C+bH3tkXGyktSj7IIEJSdJbO
0eUoTqottixIsxE3OV8LrL4djDwVt5vB4dmiV854SfX/QzJARZZaKXIfiDjLq1FtApO0BkbupyOG
H6KUgDlMIQ5yTmQfr0/jxrItYtEAUZevQ8f58gO5wYBH5bIDVmgonMMgJclvSZPGR2h7sl92trGD
idqoYVIe/SMcuDDUqe5fjjiGFZOoZYFPzIqwAWauv8Cnae+8qs7bCOzMy5OWV1qHmYkpXvVPPFVx
ebr+2X+EL1bnwwLEqS1MAVNDxejyV8TImIazU0nE9I3xMzLsnAdPQtalVzCMPCQD/bSDZTfyv7Jk
Jc8xZE58kJxJPMn4VX5XldmY37IoiYODCZ4oImMz5vGxEFmRYSc2xY0L30QsLul9i5lHKAnl1LaK
FWDxE8tYznShw1uOP/l87CFj3Tdwg9DJ6VIkfBszxVIqMicbP+5JDMk9Jxhpix5ZOuNchqHyBuLN
Gc6KFKMLkYa99qkZmuAdcQ3xqa3zVPUSgSvDkWwham8meFwvMyIyePIMi4l0SzllPqRTpeNcmiwm
tb3Qx1czgQ7sJqUujzhvd8oTJgUmDldGln7q8ygzPYw387ee5wuTQLsk2msDCZMjQwD9cusxq8Ee
Va3VeFnvlJnb4lxmHtpQwaDMIO351MlKj3hfGeFmFXVjRbpSjPmLUUSY/CDfj/+0naej+pzH6IQA
69Tw3IwTe7rNzbb6nRmtits8IMxycsL4OIRd9g3hu8Q5jERsjSvDCf0BV057qzOR/aCFEnzt6rD+
aadCnW7jLp4/A5bHR83mU2uEAzr7HioY/KTYktITDlOwQ4KFroz54sL5TeG46J8zyTKjnTt6Iw1f
oIF0/Un8aemt0nBY4gVqdkV4W5ilVXiZFQ93czyNSIcgqPAloqfgYJ8WJZHrqHmIhqCSl2Kn8LAR
rSCTscjaLh1yuGqXB0E3EJeNRkfCW2kW/ggg4bnASNHtxVSfRQRdjIi/4eHFcvD6Gdy4ehh5gWzj
pwZAfPUaWlEG1xzVSL9V5Hk6OLKUTWBPpel3PgcEE5EZFTv1o43GBaNRX+GdAipES/Pya+VWUCaQ
dck3Zp3iBm3iQ2ca5U2i4L8qJ83DPMlY6SnhF6chO7Ja5OqUPpbcoA5eQDx9C4z4vyPKKfdQt0Cm
nNQP7dbL3zR1dqMpXSfBoBXvXSMQ+5WMVD7qei52Hs2NAAR8C9QoCiHM+bp3XGGVDL5ZJQCp6u6F
+ob0aPVz6QucYncelo33GckM06DqQgCH1sHlVyUjrSrs52y/JTc8J3iEPk4xVlvX99DWKBA5lwow
zQGesMtRuGbDmLoC9KoJUQXJ6vuHVIWJdn2UjZ1q80QAC6J67oDGvxzFxPgqLwbLxo5Jkf4pM01+
oC2Bqefi9xV5Y2EX/c6QWyvF2QD/Rgtrkc2/HNKOBqUSFkMOjTJ7SZ+Nnt4NPzV5SHZuoe2RaEAs
0uDLSl2OJEF0ytNcpoCuN6mboKlwQ/Iq3BYm2fn6PG6uFiyl/z/UaqfrppSaZsRqWXhoLyaZWLGW
wX/v+JKTcIgJ5aELARa+/KAur+wEG0CHpxy/+4aK669GsuIf//lbAIdiYfLnBgPfsxqlsOxUqiPH
D5s+O2pobJ2UosiP10fZWBxCM3Dc6KpDfV+H8a08B1nW1JaPhG33lgwx1UlVa8YDZbwq3HkKtgYD
q0LWCNqCFsfqk9SgB0/dkp4AMAo82LPgAZt+RIcKx/Pr37X8qVX4BQMbNwGiXCC9a2xFaOY8OepE
iZ3SreRi2EmBLkjsGHVQdAzyY05ug9EA1pyPCm2Ml+vDbxxosmOA6yqdLxK+1emKNFSLsplOFfbU
2UGaJDw+h6jUYbWV0xsyCuHOzt/II9iLNGnhzRJlryvuc0oZPqYk7EewSORDZ5i1fgzHNn+SUqBg
IMPlx6avg/8hhaYSoFPrJ14mgVkF2zMCO6JbsiRQhvPt8tH2abF8eqLgrKs7d9bG8SZVgtMBVga4
xZob2HB1BLNVWICDQvNYa072aGdqujPKx12KWCAzuFTzWbn1kei1DqvEpgl8h2Lrmbpqc+iaqHga
rV03j41wgeRLQf+JuUOPaX0iCNwUamRR4OcVPTOPXGKKvKUDJwiINPszUVk9uNjAmoPXtFkzukWG
pzmQSj3H5HZIu0ocqhIhTE+KquhdNmY8VK/v5Y9ba/mNvOigw+lJrnkYVlZIiVkJyc+GcQJHE1uE
1lUJcsqN5abVXXUKa0FmV2ti53b6eIoZWkdW14bJQ0V3dWGMdoGLhqwEvug6I3Oxwp56VHPAoh2k
sCnu+kHW3gtVSwOPzHn38d/68gUPs7zKVKHWHSQVHbmpj8kkI4goCLjYvSfaRvf6WJe8WRLhm16O
e5SOjfyVkHUhgiFSwTev57uuqwpQQhH4soZTeq+3mXyA2GveTB0upp3SykdDiRVXLe3hGWdijCP1
ofx0fdG3DgFIVsw4Od7IDq7ONavSN41TS340Dpo7OSMS5mmbH9XcMnbO28dTvYToVPqADoDDWONp
rKQxw2IoJDqTGFDoMemJpWba/7CVeAnYx3ReOUfq5XOKv2ZX5rm9zGo8nWQlxaCxzePjmCBe02GM
4qXJoHnCQt31+lRu7SJqLFTKUCFbnA0vR446AA3BrAc+Gqcm6ZbpuB1KTTdhOs44Gkhc0RCM9t7a
rVmFqcqupWDGHl6lXTFKNRm+tw5GQcJWjkWErPk5l6uu2Xl5NmSadZQ/CYXAIQMlWO9XHOR0xTBa
x59R71iS+SxRv6F1FVafjH42s1Oedfm71bba57nGdNvloBbiOKP0HR1nkYV+D3npRSuafA+7sSFp
xG/TQCtTgwJStIbxGok9p3JdAipKjSQ79UOSvMpmrNoHs9OqL1odFcMJy4D8myw5oX5Akz1/0YSl
1t7QWfHsVlKpJDsb/mNaTokWXTrqYQZJ+bqS2SSLwkBtWX4s5E9Tl90XgHhuhNMYt1OopMc8Kn91
tjp7YVql//znzUgeCARpgVnBvlltCzNXIzRhqTeGivnQ5YmXRLVLAyZ9TIuIdl/vTDv7Y+MmQcVA
N3iwAa9R07/c/kWH1EWYVA61RmP0aGmhbGg44Y94GvSdTGNjzzPUAoTn8gQ8uAr/u3KC8ILwhi+s
DC0aqe48OC/tzvJtfhBSEf/vYVirlCVCIzamLufTngzp9FoJxvRqgVnzoJHgXF+vrcHgTpK002ox
EWG7nD0kbVQ9GEmoQ5NyAT333ENmwjiYarCXhG49PECCgR8tby1Zy2pv6KEQdiNxkKtM7jLk1/hV
h2DElOGAe9VYuLIplIA9Yoev7dSZ/2KzHb5PThd/vv7RH6NnbgybQsGSlIASWBVRyFJswjx+iGxL
s2cjyXactbbyCqtPXfg7exrKW/sGJVfgMcvJAG96OclQ8VRlWtLvrjGGhwUuiLC72EOKbH2VaQP4
AewNsFxdHYSpl+gpkBn54eSY4tYIleI1Exo3v1xaQXekPfTfodfQnIDKga/nbUW55fLDBvwiGzXk
EbAG7V9Vbur7MpuDBwq16R7LbWuj4nJEZkxBhhh99cpNUtY5A7vVH0t5OPYqMuw1JWtXjtAVu749
NoYC7AUaGv2whce32h7yDDhLm0zNjyxA3cd5oItCRdWQfpdRk2TH66NtUI3okyxJMiU9iN7r+KQX
2A5KdHD8hEded4MsTL/ikpoaiJDEdfGi1cOMlnlYIwXRO4Pce0mi1rFbNlD6jlRuMnPnUtjYr/bC
X1xE8Rac9Oqew/imSrIQ/nWqS/X7LIfvo5FLn65/98Yg1FF4N4lFeUDX4plyFGgKDtOmr5RqiFBN
IXxpQpnt+igfD8UCo4aJCYaHQt6awNwEldLpCXl6Zxfli2R2zoQHmDAPSjXH38UU6jtzt6QMl4UB
BkTjl54lDWNtfQoT1PysRkHCCzJT8NKaegbnIW7ewWNQm436f5B3zF0nNpqdTt/ml6Ivs9QRlz7w
Eib+hf5tlKDVYrkHjQu+4QaAZ0lHSjNdFdIh7Uxtj9H+cf3+VP6Jegg1Fkmdy/GmxDFBalZA6IN+
vCnGQDnX/WD959eduvJiGKHKfBU75XKUTkVAUAN84NchnYNJ1sL7vJ5/OGpf/Pf541sWvQ42PYSs
ZWH/mj/d6vpEHUBPoz2tPqqdAyKkbRBRrSXlNMuADa/vzI9h+1L3ReiNOgNN57UhX231cWTGGpWN
RTw4NkV9HKHbu70UjLewkh0EQtr4f5hOFGvJsjEwpt68eokA2Drq3JQ0ZmvH9ESB9wJN1fK4eFF8
vv59G/tj8YRl+Th7MClXQ4GN7EBEjMF5NEX00jdD7dulMuxZOi0bYHXeGIa3FaoVwId1djBprVma
yKmeC1uXSldSlMJDBRJ4gKwmez2BzcHIJoG7A0qg/Ha5R9D71bkZs+A8yWZ603Ql1T6zCs6RUu2x
Mv4ApC8+TMNEEQC1QpeX+s2agargnWZnZh3dSpMNVjhCncA6yl2Chk096e3PKSuH0SvQEzcPcp1i
D9AZbf49n504P4aWkeMlMo7Ve24U2b9DThJ36uZuKqhvpMWPiCCIWgs42sDVjc5KXSyj4CaMmi1Z
T1rImqmHMMT69pDOsW4dFlOY1C3yAhHRTEUGyZu7JAw8oDzTu1YF1b/DlPwfZ+exJDXStu0jUoS8
2UpluqqbBrphBtgogJlX3tvU0X9X8i9+Sq0oBbMjYGKyMpXmMbdJUaQDB4sxRAEghItdIN8qWX2B
gQ8b/7iUE6XRgbZUUE9h895SFuprxRKh8N4tRvE3/wHeaEtbjv9b0qh9AB9uaYe49DRM36chB+um
LtnLvLggAP9ww8oFh+/LsQBSTDJ3+3EbCq0YSGkRttOdE/TJ4j2MTbwH1HmzhQB+cwKpQ0gRYtqH
t6PAeOqsNp+VCyqlyguvHo1qcoq/MjoxO0/RmxP4ayiHYaSIJ0/g7VBuDBXesiZAgm2XHI2x1R+X
sphPf7psTIjsC6AOxC5is9tRlnwYbDQO6P5NuXdGTlA5lkB3d+by5rZEsuL/xc5SBAD5ottR6sVr
09G1wgvdRv0YOn0O4lWRCoklZfbU1dNDM3vLX/fntvGx2Akw+Smzc4OtOcn05Dp7wfP4ilE4Spid
6pxD4m8/jsfd7OjN+80MKW/QvaCFQey1WsdKE3oTq/SxQ13EMUO0Uxj0TWR/nGtuiWOSD/kEsnuZ
OCqx3V+xq4teUj2dX/RyVl9ny+hj3NBmZfCrSk/dIwe3/AEkod1rUG0uC4cEYzvJNVpzO7A17SPF
MZTLZCvDRwVMw5dYRfO6nZPmeP8L/Mqpb69BcjXIU2j60t5DaeL2w2tRpuSN7QEsdZUEhEYcTR4P
s0GCIVqwwg/ZOLuL34UJ8ocCXyHlIQLR0T/oWu9+LxLPiD8aZaSMaJiP1he8XUCMxmj9GA9ZmbXC
pyvZO8dJ5QZ9HJEuyQIrttr4oxbOmYVqRmGnSDTqvXUmrupKLqt0wvEkWtxXzxRdesQwuzOOljM0
zSk2UBajzK4CwVH1BSSGHmXt+PP+omwcbFwSqd1ixwrDY32HKFaqWVEjQozLzJhrthFXI2xA0d8f
ZuszS04o4n4M9UZXbez0ySqHMrw0plL+HCwjfldr+Wz6djLafwwZY/s7MFG4GGlKgiBffecRiQN1
ysNLno4ZWOtF9y09L54A4o07e+ptIUKOZZD8y86k7azrON48j0lHAnJxUUL1Jxvae5Hl7lGoy/jU
oYB/VkpcvRYX+N9k5x5Q+mEv3JThz3pfU4JgxpThkfeS18Fv4WbZFviPZzO1JPK3xK9FZj0kBa8B
vp1NgLPBeNTtXAvGybaeunHX0WZrD5FUcrFRIHT5vrfjT9qCz/bQeRerDOPrFNtLACt9jyOzdW3T
taPqIEFqaO7fjpLBCYhbPfQuBAT557nBDz234vyr5N4+KMr0vZ2cbuep2Nq2kJ7gslIGpWK8Djwr
L17w7Q4v1rQY57o11PMM+A2SWF2e//yEIA7C8umW3Emry6kzR8TZ5KYN3TZ7KgkgHstmcE5tPe7l
lRvfi+0KlR/7D0L3dTgtZJEOIYjoikRx91djRBLrXow7ymtvslcpuUZeAr6IegRp0O33sqsoFrOJ
CJcxutn/In2czmPuYKxkOJ0BFUMrDMc3rDI+F1kdnu6v5tYUQSMQWUu5Bu6228GdTHHdnt7btcY+
6gzdyJhQDoAcebg/ztb5J7xDSpTqA/CUtbWIjYlR1PXMsiq7bjxqjdPVQZR0Rh40zgRnxSu0xDpr
sMb6oBONlcMFLIsXM2vLYueS3Xj2efFlcAPgXALYbift9UtW0saIrgu04CPkxYelGI9e0s8PuIXs
eYZvfF/uVklGlrQ5QsPb0YQhElOPo+QaG3VzzHPHO9WDsPGQsdPPRqM3F90t2i89LLqdo7JxE1Do
gbsrWyV0v1cjz1nloWbYJtfcBog6a6N17vM8+wTV3njMl/Z/8JTCneLP5pgu+wkhNPDPaxHOxiu1
YcrhOVFepmdULFqv+YXuTZbfFVFtnyeB/2Iwp01r7OxlOZ3V9Y4HIXL2PKC0+dex99IpCWK/RXxN
nSHvz/mYRQBDu8i0Xqqsa99ppj39UPTMek8oOehPCFrSE9rZ5zIoXv8IyY7kUKOOSo/59mvjmy7r
8UVyNZtuUP7KLQOebw5sERXnqp08f0BGcgkULG9/YP5ifR76GnFN9k+HEEDjjK+QeUrDx0amutz/
bb+K/evfxj6gT0RtAGya/Ha/vX+LkdSsG+Gu57azuCZIaGh+ZVdO7wOhLNtHcIAw33BQsrSPVl2Z
SmBknEe/s2QbVydDLPxMTwslEGk2v4bRYoI7Bi01+/Og9tdB68zhMCFGVfk6pifFyRvIk4M0KvM2
iGbhvkvigWxa2LW6QHbLkp9Zbw5sxMX+UQyL8WJVYgI+2UOL8tUuTtJjps+ufYgGxeoOXe4m1VEb
Gls/TCOH+wRge/6rao3C5NkW0UNVWVPvF4mmfmvqJPy3qEP7WbMFHi54k9mf8O0xftAoQe+9L73a
ewxLKFR+PdVdeBLZMn5tl7hQ/KxJwOflkZJOx2JAyfLJiepI+NUEKOLg4ZrweY57JTst6P5dRJar
/7hh6Uy+Yrb9j6IZRRFUlBEi4NpwE332a6K9S81m/ktrsRU4ufRwrcOUCiPZ2YNb54DQHd8XuQEx
ALz9zOYAjIQ6RXTVsSs6yBbsMa1F+JznNI3DwsaVUynLQzLP7SGjff7nkTINOyIQWQLmHljdrqEY
q6n1iuhamm3ju4qwnkIC/U/3N/NGxIHEMaAeekk80etYSrikplClGCUiBQYJBk+VUU5Ts+xdo9tD
/YL/MiTd/tv1pHjZOaGX8Vxkunfsh9n8aKTadIBXuJd6bQ+FMTDTIsZZd1zqaCC+SqPomhZTj3+U
ah6Kcln8YRz2OtZbLzLqTLx/VPJw5FsDVNspj8sK38FLXmb2I1zg8qiEhvXJUMrueU4q5JvUkpQf
+cZTP2tICRhh/tf9r/i2mU8Tgk0KL4y6PR3K1XXZ4N+VxBoh1qAJ5yst2CTy66at33dqnsIuxaOz
OM+ZSXbeZzwf74Q2Vcuhiozpa2VqiufrNhbzOydo6xFDD4bqg1QBZpFWXzwrFodbOrpyi44/4nqc
4V7kkfrZCfvuEb1DzCL0abJ34pJfukKrC5pYkKIqlQ/aYGtlPyweR3QylORKN6gpUPXz+h8VRIrv
1SzUr6U+NC+jcPLyRU/HCjZpow6qD18vhfOctwqeGX3vvMyWm35e0DjN/cJZlO9Y8Y1lUC6D9smo
PTDrSdk0o68ak2IGMIu14eDaoKIOiVK3p7EydQQSvK73Gy5F5B6G1HlFlZ3mmNGAOwf02OJRGi9x
942+Spk/FngM/gOpcfwGcs+pj/iu/eJWLM0QwMqO4VmIPH2Bk9P8o6RJNQUVxBUYHXBQLdjScWoc
M7h00F+EqL53rlZpfuKJBo+u1Cg+eICAqy+da1WPU+h1xmu0zNmxMLule2y6Of3Z0Ln7N4ni6Z/7
23PjON58j1UAxX3visxgd05W9l0fE+coWqcJSjNbHv54JBks0buysSqgkXW74wZBMjf1SXoVJlBA
a8QoqZxG51Ams/Xh/lDy/l1tMjrWspYu+1aAnW+HKrsGYVylT65j5VWP/YK6il21e0JoG0tHyZXW
MUkh8IN1a8cBF2wLY06v1OqHv80wS55LD3m9EreMnZDzl1reekY8OSwfGYbUxbmdkShs6FdOnl/h
sNbhEXiFgrCfW0Wd70zuMB8bi/IeADFn1M/hDKPxWsD0gc4zxtHfeZOmsy9Qiv0JiV+3/NFMyvoI
8gVzMN0bLD/vKk6DMZKn+Z2pRGdNmXHsa73WcsngLfV93YlufATd2S2PXdyGvU9Q5epBgnL3P24h
0ERRvARQ1NDqfl15yXOTIgJnL+H0JYzU6X9JpOKJGjWQH/wYleSfIJ3zryX2P9HR7gY1frYs0X3r
M8t86REEfnZI2EgOF9UWAaYCzaf7m+Rth1ySPShmg7MGxErye7um0DAQsLWi9DopXvNdxdbxG3Kb
yxercpYPQ91P76e2Lr5rzZjUD4kaT9j0TMZQHyc4eN/u/5iN65hYBucyiXqjby1j7t/i1tgCyD42
CfgK02qf3X6Ba4/hBrGf7RytKtW/eFZu7xyTrQ0Mt0bexCpSgms+5YQhZF8mS3wVfaFf4cmhShmF
9XXRFuPwH+YnG650Agk813E52hPDEjHBa5okVBSlNPdrpJUOf8yT8CvwDlCFJjVHY+fB2boKyNWA
MCL4DvN3lRD06qj1usPClhip/ato0zvaMc5OPPgWTMhWkm6idF+ooTDD288ncNXuHQrsV90Qxqsb
OVIfy8yRp+5DE12POso/KNB1fzZlOF+6sc7REulwlj1OxdQEfa+m2qlZxuY/fGEJBCb4YZez1W9/
V6TDkGmHmFRV17LnSXGm8xS63lO2ZHsd042FBvTEVcixAQa8vt4rbKvcHL2166x7xXen1Y1TlQ7K
DlV845wgfkynlGKuRAOuziyI8cZbPDO6Njr31WwsB4zEA6GmIggzcrQBp6udrbtxSjyJFEWwlsoG
YdztGk4zOwecKGG4lecH047Us61NmW+jrPXnTyTSH3RmcUXAgm+tR0ZgH2M8PiTXyXbqj0uSKiLI
c1PrT8uCnFdw/0zKTbl6U8AkSBVeKlYUAVcTy3q8N7Qi5Wg0ZfWxIYN57RxXPGLVqV5jsthHy+5c
JcjCWtuDyG8tKuVyKZQAXJwy1e2iRmoleqex42udNt7Rc/lqU+pRHBPuf9mYDAHrjvPJA7jaMiID
QTbKs1khcvveVt3vKoiSHZjH1u6XBU5w0rCmuZRv54Ply2QsvLVXrUvLxxmx0vgYG2arnu9/s639
L5XPqGdSIX5T+e50rCDTaOKUlcbko/G6XBVML2v4y2odeFk/JgH6EM1/OAOkLuQLkh1uaavp2SV+
bVipcY8oZvihracicDV8W7BP3bOC1raWkiAHPhNtbA7c6imEDmR0kV3nV+iuc3jSh65J3+d06MTR
mfvIPBiUkikX22b3r6cj/ESDMG4/dyC/fqpRNLyWeY98UFFaqP9MXu3s5TBvfyB6i1IRXaX9TaVr
tXe1JDE7UYj8WhMM+dUQakfseuud07k1CukiO9YAos7NerujXG8gR3AiIr6pTA4psmBH0WT18f5+
ensOZbCBMyCflULK2oqlHmJKPH2DutBi5yd2d35uW62+ZC3UnftDbU0I4Q2YIZIiQpHhdkJN66Z6
N03plcK/dajzrj62VbEnUvf2gMDC4/VxAYnLbHvVaihEPxRRn6ZXtUe+zNf7ZumDwrDzd0MfGeTS
9ay1xxEI0R60ZqPaAEZP5vqQ54BgrIuzbdf26OiU6VVzKys/JFls/kxbO9R8ARcp81VPoEOKlv6P
scsplkoXoJ961OCpfH+ltz6qZJA7EkFL+3N148ETAFZq6Mm1Lvv0nOPgfdSrOgsqJ/N27r2t5ZbE
cYl6ZtHXFZY6FPGkGHNynVG68gHu2j9oZwB3dsb2FUqQFrhz98eQZLABlC+5jSiKSRjY7U4ah14z
GqqXV33RtYdOwDdSK0/zQe4qh6qa926/tw+l5AAQ3YDi44pff9gmjTOlC8fkqtZpGQZjKKJPFPfz
x05MxZPdq83F1NtBPZC47TXotr4li8u2YsoyALmdawskTOgTY5d57sFcG1EPCycTabJc2dk2WwfU
JQ/g7LA7IK/dDpUpDUF4wbcMUXI7zm5ZP1Re0e/cOHLz3UYdPPcgrQF4SAjRWhc4F8aS5IudXXWF
8nFeFOeQhoavNijV2LvSQubGpKQgk6TbMyJMqttJ2RSGUC5LiisgTIMGleh0Nxj1oZ0PNf4zgHy0
xfQmP84JwgHCedkj+n94oEb2uPzjsOt/lGjQjYQnAwT6hbTYDCZ8TX82Ra+ZvtJEEY7QmGRET16V
xBAN4OT8S8I7v7cQ6bMD+G7me9OLk5dGs1EYbXSvLXy3Koz5sPRajpNiz7k5IohnwN+JI12cATOU
ImCdUO63wtHN0RDpzBaNFK3oA7eVYqZ5V5hJUNWq+ddiVAiWjJ4FvCGtBBUtM29dHKAs/vr+3fJL
OmD9/djHVL5pf6kIDNwuaIQbnmJBj7lG+qCbUJE1G+ps6XxIysnMT3L4+WBFHRxzd6Qe5rdNpjyN
BYCxNknyoFSGpnqwjKJwA6fymsdUjYodMR1949RQm5dBtKSp8g7c/sg5YolBV/CsRQj2nBeQTYCc
jCTBdahH6PJJy41IPTZDPbyPwtnsA3bPWB2Toc4/aWLJ/83apNcfbTWpLsC/eynW2JqYxyapc7QT
4aUHFYg9xNZcratLTgVRuXoQPcbAdaXdUegu2XwsQrvLrkqajntwhK19TTxLJk2+CTB7FR7Y1C0S
MfAZtNLLP5mF6fkG6og7kq9bbxqVa4CFsJfptaxLBMKOMWBB+fDSdrPum7FaHIo8SS5gcNVnr0sr
2nx9+a5Q+uHQk78EjjPsOXn/qkWvt5yNibfkTZDDr4Vn0Ug3imwS7gXpGsM8etEY14cm7Zr22U4q
b/AVCrXZY+Z5U3ouel4/pDyVLHno0rm1/L73Ju8MHisUJ8OYENssHAR2MqS7Ld+i3u0+0YsQw7+q
xkcP9MKmllzQkfusDlaXP3TuEqONGbXQeGZlVKuXenDH+lT12fSjyB20TxF41Kp3rrt47+xF2Oah
je32Q2op6Re3VixumdzMEEDK545f3hdCBErnTKmvoFrwFVliy3lYYrOYXuAz04cUqD6W11GAD5q6
ZMAhlH02H3JPaO9VY8EUy/F4AHcegI2rmY42cHVJX5Y1+ttTgzWNalZpgdhuR0gd2IB9D5MG9VHJ
uuZA2KV83LlM5GWx+rKMCDsF1rp0y1vt4rCSaNxWgf+P6oGf2kAzpqyoDkk90BEaqjxwiw68YscN
qNLxe0SXqz0bndB34piNJx7QFLU3QEsguNbBKQqSRUr7gB8Cc+wwNdnyrOhzf+RFsZ77QZ1R6yyc
k2XtFf42bioGJpODRk/Peq2k5lAU9Yxa7m3VK09hl6oBGbF5koKF553V3hzLk3c2rFI6Cqu4sLWE
A/B5DC86o75DRgeHkNQFYO13xkIf1S6y5WOajEiJOo1KNxCa15B8GiZl+YaMdhxxo4eT+GyEEJl8
Xh5bwN8XyR51f+Nu4/KGeky0RYZlr25vMWPxMUkNEVdp82OWFMvVmKficn85NkJXCYil20TZDpLz
6iFzDKsoBFEQyNgcLdtZF9X/oJ+0sjU/eNd5yBzXT6042YuzfoU4q11P8GOgpUbHlQB9dc4oyU0a
LH3lUi+ceHCXNFmtFME1hGEL82lBFfRjrtNlqitNfZzDSG99gJRWAHHKfKZOgviqMirvPWNWTos7
qK+R6KYHwCfKF8Ps5nOcK3tyOL+QkusfTRdTdtzJFmnf3l4OaY5DuIfX38W10vGlrwqzOtrIrWd0
tzyL7oI7OSYcgr5GZN4axY/ZSuZ/uT/7F/S26bKWmdCwhI2N3jvaWmg1BAHI7x9Cpx7/FmDh6Oo5
qXLqhaNfuL7j6MGtRTQ83P/sG5ccQnu8aAS6PJ/rytPgLU7nxaCMuV3yS7oU8XmqzeLfdJ6zT0mh
aC/3x9s4dJQiSI1kgk0vf7VucdZAI+kZD8ZU/jOHVNIE1Ti0HyIy7z2yweZgUr2PHgLSD+vBekwn
8OuylYuYh/RAlQJN6kRPH1Dls07357VxSBlH1pYpriE3skpMKqQAK6VmXrRo50Bb9OFQCWuvb7D5
tYDtsUVsbua1oqprqcBW4pLYMQfUUTdLfjSpIpwjACeHuNL3kGxbC0h3TVZD6U1D/rnd5QrskxYx
5PAyF/ZwsECwHJVRJxvoKn0nkt4cCk0YnhCSS31N8jfD0JnzSE4tEf2TVQz9J+Ad3UW3x2xnz28O
hSAGFR5JiVxjLrR+ojEyZFw4oJz+tZzuO1CjLAEvl+X/ZVa/DbW6VZHW1uI5SjleiMCc6Aj1QQhv
+HMUJn/sO0E+5yEpzCsBqZ0G7O23cmh7Trpqh5cUAfLYH4TRBnqTzA+Ij4w7K7jxWFBUglVKvVq2
U+QK/9afU9peT0FreJciG6JjZy7pc1yM6cGxlm/NEP9rdtq081xvfLSbIVev9VQuVjZbi3fR7ARG
WGnr82uF5upIhNrtNeflaV3d7hA8QW6j6oq82rpN1mhE/yo+NZfatctnBT3ux6zpzMdCS4GaQZGB
cKV8csZC/D0jNLQTfW1NFYgTTjYy1UD843Z1+cul74bQxWNSza52PFCnqxb9FOHwvrM/Ny4U6WEL
NdoDC/dGOUzgX6l1PRFnNSr9YUGq8zAZfRjAW0sCcrk9i5mt8UDdYUGOVNJbE2KIweEwlog7ZMOY
npJ+Wv6ZOuuriej9NbFHbydh21hJEIzoC6K+ACR2HdQkWlIqeSvhHHGcP/FK4IeL3vgZudE9X6DN
oRDu+vWQkmavT3qVwFmsiRK5hacno7TEM2UB+8PgGnvaFRsYKkjPfDb0AORZX0/LsnPMHuyQx4Z4
6oRMOtScJMvOM236s6I5gjxlgVQLOe25Ner+r2LKykDXauUxiqjB3H/6tmZO7wriFmEjdd7VzI1G
FEpF6+GyoIR7FJDfHuC7K8eIuuQO8GPj3pHyMyBaef/IzVZ33NgScDsjvD4sIMRT3VXRg5Yo6qld
ovzYdtaHWanSb/ent/GyM6ZHg4M8geB49QaqXZGj/i6US9qV0dETZfaRElm7U6PZXMTfRlktYq0W
lT26yHuOdpqQneuUzlJP6oIlI/ig+1PaqmPQqKFW7AJBeov1GMJ8MXtcLy4asKHv6JGkx8ZZvIOJ
5akIeq/Oj46WLO+1JjOdIFkMgFpN+MfkdiA88r2nLC/hCGs3G6Mlo08NwrNaqPm1t5386kXenuT4
5srK4w/cAk2UdclTUVMnSos6umILhqlr3mAHYcX9s+cV/6Gnw3JyCGi3GBSp9duLewKvlzYNEFV3
jgE46l75kI/F6/2Pt3kGiMU491Kqb02HQX/Aa91QWrjjH+gLR7RHy87wVklRRR7zpAuGLP5+f8yt
NaSRpAMthmpMH/J2YmBVtNlBL/lqiqg7TKNe+fXCamYhXOH/MBRNDJ2rjdR8DSOruDlzdNJIrKDf
BUJkRZB3anEJ0Yo73R9qo8qBPiDVQvRHKMGvQZ9kd22lNiSeaMPm52FAytyZhuw0IS1xKIYp/Uo2
aX3uo/k/lCt/IY2kCqIj6dC36znNVF7QDucCj2vvXCG2dXCSQeygQ7ZuLhr4ss4vQa3rnmkWxdpk
uZxyYL0ogLSKesl0fQ83sbU3uIx/hUuUKNba8Lq+xDPkUrjWoyqui9vmP71SN462M2v/YesTPICV
phdIlWy1bJpQW/r6uXKJqsI9SISKn9jqcK77cjxlGf54RVWlO2ytrfNGswsYtowieAduv5UU+o1b
FSSPEk4jyo0a9jk4MRwzS/louwJYPTSi/3AIED6QCTm3Fsjg1ZiUYGIdK+Kro0Xma1a1SYDEeftT
OMvXPz4DlMCADiEiTI63LoIV6aLVXQqCSCnRGIIEYbaPRhJpz3DkPKxprKh4tXuzXs7wK6edNGJj
g0Iyl9IxMvFz15UfJ+2bCfeo6GrNgER9rVUBwyFeq+4s5+Y4VLVoRks00VoC0qxCO246C4Z5m9Xg
RKzJOU34UP/487UkUYbLS10D8MCqBhAXSDEs5kihMLeaKz1S5KBEkfi0KcMrev594EXw7JK83kue
tybI7DjkpH+kK6s9qteKsLtwCi/tUIwv0HAaaBHt3vP261papUWSNc8hgJcO0Hc1jDNodPk8RBCV
1loiHxm6huK8Y8bWMR2iJJTgW/2Fs0v/rl20uT60nRjbc5Evlqxdz3hg0A/qvQOrByxd10otOdkh
1zMEnkLfa65uYFoJS6X4patDrXDXdewQJxVHNFL7M5YKsEXbDd1BU2I2gVKLhYLmVNbOsUi9IvTh
fEzo2IfxRMNkMQYnMNrSqHdC2K1PBR6QOx/faDJn+e+/pc6VO0dWWkG1L0xVPHeKNwO1n/di8q0U
gQOqkSLQLCGPXF2VVR9FeZfb3gUtkDpoFqsMZr2tr245V4fIhkBh5IoOQLCInukHz74XD+NF7b0G
i6Z0T+xr80MQgIFRRH4WyMvqQpusQRm5atxLriBgcihi8AKwvq2kOZS2cOwHlIcG5BvVBl89nRzl
WKPN0p4M+vqunyn2lF7uH9aNZ0ted6wPjBgAVqvvwNVbtMLKwksmkvzU0jJ+MtJZO9EG6P/DJ5de
oAwiOf7rAn6xVCGSYgmn01Hjo9U36VGZmz16j/yi68PpEDBJhBSi1eti5yzK0OgavErsjJ5+3NTR
w6hqGViXNjzUS/rzz9ePkr2kE8kAZp3veuTRVV5JLzJ7NgO1RQyiLkfcZ8Ys//MXGDNV0ne+FY67
a9gupYkGSapIQbosCc+d0aWKb9pt/TR2i2UQicaa4WdWvCdMsvHyc4nDa+XCQm9zbRtQob3a42FN
lsTde24Hpb26jogew9TFCQXFg+vcGXt31i9y2fo7yqhQ6kepiFivTm5cQ2vXoA9fKWukxqmr6DAE
SYxAI02FknQMGupwHXAxNPzUiNufQ+vitOo0wDZGIw0JT9QMaWMoHo546AHtZ/4A37gKmrYVw9GN
8+mjWDwFXEKbzZOvJcOcAvAYyhr3lSTEcrEAX3vqkT36gkFuFgXtaLdf1R5ix4fOG0fMOMFxPaR1
6zrByEUWBfc3l3xI1msgwxKqCoTISGndXpION3TS1DV1ZyWukLGfneypEbV3apyU8rNGT/vct7n5
fbbq5Hx/7K0LmootfX7k+bggVmPnFnztUmtQDtf15Dg0Rn8uknAPRr11WqnW0uz89S6tKxlVQadd
nXixlSbNHyy1VcEz4nMX1haWN5WR7dQUt1J+YoP/P+DqvmvrOB9iTPMunVPhcpp0RWBUS/Q+moHC
8SfPNwWuSjmYPV8P0fdyEtol95d2c9IyAOM9oqu+pu1gpoiKCrQvrigHv3VC0rN0fg3U0ezeRV5V
7tzxbw8wuFnGIowmigZkdbuNqhRIiJcSr0DqW4IK58Z3S7FMgYe+UUCP0HhWl2p8uT/Jtw/L7aCr
pw7SGnAuOuOXuNamgMMMrRPmTjAOeXa6P5QMKG+PCUN58hnjbcE3YFU0st2QlknHN42VNvo4h14S
4CLbn7IW8TA/t7vqYxZR+fOUDr02e9rTeNmaqmST8n6i0/tGX5zVBePRD8DWl9Z6jeelfHKHpl4u
/Zhl6s4rujkY5DVU9RxkM9YaRZY+QblCFONa1159dRarelCccP5AhUDf2TdbQ+nyIaU7RCFnDf2b
zUiYaZsD47S9+tCnLqZTULSOXWb+sTQweTmD4CPvurQo16q1alvWatRDPMVpWXkUmpL/0xljf3CE
MX+6v1venj64zDJ2p7hApX9tlIgFriLoeYD6I2VWOp4Ly5iiUxZO2cHT3eV4f7iNmI/x5DEnsUPu
xJWr/Fuk23apSKIJkVx0bd1PY1uG/ryE4G6VQjuOwyCg+9vGCRsIccD4LHuqsTUL5kwzduogb18T
NF9BqAOioKL0hvJg51M8YjgKknPq0w9eZXmBYZNSG6niBOYsLD9pcDVtytH6uLMG8oZZn9Dfh5Y3
1G9rgMJRbo2DyK7NoqodIJ6u7q2jamXZu8VFm8+vsdwdfVAG8HMLrTWuA2lXfR3yUD11vMw9q9cY
e9piG6/BL2crzhJ6uOiYrh65GUG3bqSscMXZFyu9srPPvbIkp3ScyVKLvH40xi499OPo8tHa+JxW
k7rzyG+dMsI65kZ5Hfl8ebv9tjadqeGRwR65Zr3lBGHZql+1YegDG7e7ne+wtfWRb+P1Ix3U2ZS3
Q41q1JBewq/J6uVvlApKNXARfjkoXe28lhRAdu6qzfUlgGEkdKYhwKyaBkZsjg2RY3wN0yE/6bFG
4puIwvAHLbQPlRGaR6vt08dK1+L3VkPRFi+i1r+/+7ZmTSQjURYEsMSUt7NGot4tu2hKEDpN3W9q
29vvR5GVJ0R5ukeTCG5PXmxzQIpzmBWAF2Kdbwd0tDQNc497U3PZWlah5i9CwTvdmZQYCI9r74Rq
W+87TT1eQJlJv1GGquIhM2oXylYxIAThTBOGdCVdfL8cUkFuO4aHNjWNnQd+c5acQgkCpc6/roLE
EaF/OiLv03rj/HWu494vlTh9nqyQRi0KR6f7n3HrlffIULm5gG6DOLpdVb1pC7Uv3fgKQww3xgml
G60Yvwo7tC5eiAc5OOsswPq59ctc/HN/8K2dLM8N9V3wQaq19hCxxkoKtWI/GNKjwm0y0hC31DRY
1melt5dTgX/WVW915xThSf2O3oHxUo5L7Oy8yfKIrm5SabonNTbRdwcheLsKdmPNcT4P0TWn5uHn
6Be8Ymyv7oTJm6MgwwG0l0cZtZHbUVxW2M1dmkUiaYx/oJF+bsrZ/Pv+mv6iEq7nAkAN0W9NFiTX
NiYGhY9mKBMS2oQqmW+36fKjnrzsm+ZJKmWyJP27Qa1rimsUC66qGztfOMN5ht3mTDcQAkprUvru
+SBKHC6tLzy2pY/xI4HmYs94YmaQufvDUI7SdbTCBn7veZfb7s0kQHLplDsJD9ag8lz2+JNCYxK2
2XiBMsXLUzrHnXuu+iKdT227TOEht/X+SzfUjXNQ1DF91MKs/h71Q/hkV7lbHIgKqj3DkI0DioY1
ScavYsGbmGqC4J6XlgLGTImm09z0xikWU/iPnlfqx7lc9lTztzYNYmqw4HhIAQWvtiabxlFGZJ6v
Opzlq6WHZukPUCw/3N82G6oHIA55U6RaCJHMOitGWEeJKYhF1yJPc9eHwRF/j0Pb/NwtepP5ShEi
ZQjPKvquD442v1OEUTwgDtSOwdJQHHo2RJU5R72QORCEwPlr7NjgBAy9dKNDA4YRM1srd1s0fEbx
BYkl50c7pr161mZugIPtpg2up0tRvFZuiOGs34/C7R8mlBW8YzVUOM5ZUBVdf1FhgJ6m2bTaB9G7
YvGFWVWPQP68yJ9GLXsNw6ZXrloKJbTvCv2rGqdDTZl2iNqzDoLim8P/LvtfH8NlBo/bRs6xqwme
jtAsmuh1Z2U3trK0ADRpLkkE7Prd0pesWkQPn1MVxlVtPPt56rry4f4oG68VLUW2h7zH4E/Jbftb
vDN6SQVZnEZSnVbqY1tPzaNdJt01X7LiGZbMZ68KtS/3x9yIsaAYgpiAGca7vH6R+7HudKy/QECm
OO/OhVlcGtrDB4S89jjMW6cOVXdEqCCGSTGb2+mBikzzZgFKJJrqZ+254zs1zsQrvh/e+zDyymEn
fNwYD0GzXykGqDcauLfjidCNgJoUoAdCQ+j+/3F2XjtyG22YviICzOGUZIfhBAWPgn1CWPLvYs75
6vehFotVc4gmxj6wAAtwdRUrfOENijZXGIoV9kjlqnEgPUALkpMv99dzb1Dgl7TeoRtzwazr/ds3
xM85q+cezHgXS8ppGdUfVrS0rjlXiDVWy/vhg+YqCrTKZSMUaWx1MGorbuG10L/om3IkEhfrbU7d
0NC9MtaSgyt95x7T1x4g3w4pKuK428kJXauEXK+okLJGTUDGow9IoXbwxK6HafNuQNjWVpAEJDTa
iLejaDo03sqkX9zINFnOU4uewFer0tNHZ5D1CL1Es3ucnWYpT1VTCtO//wV3TgR8VAgGq5cX2vyb
Fx53WaNFaUV6qEe99lWrTS69I0Z3XET+/qFQ2dJX60968EjM3c40a+ckQjcMVEs9lGeLFPc5S4mf
vLGY44MrTN35eKDBwIRR/QcbthVWh5RpSuqiZYGFHHNxGkIFgqS5yMbgGsbQmG5Mqvmz6a34rzjP
+xx5kWFKabtl+v/SNKmfuXurxdcauHanKlWRfp5EtPpAxk3pQrqmjAzBG6SCA8db5b3v2h/KoMr/
aLYwU4h2yfiHjdvWkfX03sToT2PgQIDP5bmm2L8dOX3qKSNMUhpUsdOghD9XfojNyMHlvDcKErPs
R5pm1CvWv/99FJ4nYxIk6oa+ZNdqtBfP0ebFv7/59kYBm0s1giiWd3w9G7+NgjGYiG1tyAKggt1T
DI3La8tuev85Brb6/0fZ3MR9zTCj2mZBbACT0CYzOqtmLR+MsnOQuCZAjxHJogDwS7jgt7kA5Id8
CSMlqHJZ8kaNohJduvKsg15995UBDoIOGj1nVLKpJd0uGx3nqW2XJA2UUMSNR8rRnEIztz8PipkL
XxsN64wu8FWz0uggk387S4ZFTnVVBdDhzW72hUPIaMqTngZLoRfYPcWyq+nDHERSPx9kOG8vxnUo
pExxLFhBO5uhIgTgClLzLNAiOHGXqE3a/txYky28rIBP/lO1Bii2eq6FQTfNUDjvb87d8RFXoERI
vQ6ZhdtVjpt0pGnNKneVUTzqyyhewraTXbs1omseTclLXjvyGUZaezDy7iKjKkOLbT2C28C2U60O
euk68iIri1fhhfADBoAhXFutjvbt2zNIGs0LRD5NtMJbeTvNYqyyvkXmP4jJtl1YkNETAhr95f5i
vg324BZQnIcSDRb/DeQk0YqRbnAB5RZZuwIFvcnIfWj5bekOYc3lWkdd+GxSnTnqLO3UXRl63bEI
AP8SAr6dYCOLom+1NA9KWNNfwrKZnrMsMeVTjsTUz6gzhk9dW1g+yvv9Y6rh6+elRVZmrmnjNfYf
Pu2aruA8a6/1i82NJ4BcJ9DAMwqg1Wsd5dZDZESqjw5s9Pr+FafuRFCBUQY8uc32BYasdr0Z5QHQ
9QzhNUf+NEN6dp2sal8bLCzOFljJg9b0TnlkbezTBFlJ4AS/m9epHWoKvLnIg2Ioq/NsCiQXFGP6
ONo4qvSW+s9c984lbTqEETMcqymMHHWM9zY0xDmKfBRXVsfj2+8dS2MINd5Kg4Yq+qWvbc1LAP6e
7i/v7kxXBRrcP8k+wU3cDiPptlDk0EiDyWmyT9iuDo4rq5OTuJlSRcp5msf5CdxJdLLNOC/dojLH
LwsOh0fo5bcxOE8bNSBWHNll8u3bHxKqY6f3UHUCDFfSxa00a/xRpdBG3RoN3FOhpEeHeW+FqWmi
44VfNXJbm/eHSrVSG22SBXYpLS/6WJsBrsbNQZF69+D+PsxmLzU9/kE94Uega5n2ISHHD9Aa1P6e
0Pd8dJqx+cfmWX8cW0AJXjqGZu32aTykXqMOELvvf+/dOcMup8hJ7PpmY09UVkVeh3zu1jGKAEpa
iP5oLHrHvz/Q7uekOUsMAdjxDagzkkeuT4dnL9TV+mxo/+hG/ANnMNUrHBTj7w+2cy1DO7HXWHJF
nG+pNX0nT8JKtSRIR1VNXlNpgHRYdZD6n1LTCi/YJpQPstxP1/vj7kwSZiBSIutlgVLS+ve/BUud
Puv0tw2E2dse8PSwkDN4YULJLFbT9lEt+uGgWrR3XnnIGYtogg7c9mYiTx+quKFMbRYjhXl3rEe1
frKlTmpPOYaGnxdZHbSzqBaBPn0uZCtokT7qzvkoOv31/vx/4Rlusz54skRvCPGsBpPbVnVb6x24
uzYJ6qGwPk2lnvyUHA3mHSCi4UqaEhuXLJLiZ+pzVX11Ois+kRL3vjm18Wu7RPSm0Cc5iO72Pgt9
QSj3XN5QEdZD8NtnQbdETVmXOLBBej9DPC79Sm0GQICleIqs/lAUaT3Cb5YBhgBYBCj+4Jk2A3KH
0/JBv8bWeky/orDyh3jWnxr66JfGMmu/jlKETWa19Uy8bz3cfR9TSSh/Eom+n8UHzJLuHzSC9bNs
Uf1o5/e6TlkqKKN0MPys16X8bLTO/LVu7Ngfer19cCpF9AdXy06gCZ4L6SDkOpAPcjbXqRixhkhz
unFChLmvL0XmN/ZZyU8GnjdPQ+d81BLryJF9XdntylMtAnSJPyzlm00yDgKqsq3BoQUoh2iWVJ31
4izlEb9tJ5Ileif/pkLEftrW2yJHzR1yO4Q9DWkFY4jmvChz6M85Lrz3j9TeUMBaKb1D0gEls4ms
CoA6KLOir+UsI5yuumuWAckpB/xWPmCIeX+0vZPCjFbbEsD35GG3G7eWoFC3kZQEuTzhPBcLFZnO
xL46S/xjAS/m/4fhfvWbMCLDu2C7RZKl1ONGTQK1zesH2ve2X4wabOA2S09JaLQH4freYvLh0EWl
pYdjwuZcFsik9KrEeMPYRkE0hsupQ0rGL0HyHgRSu0Ot5DUil5VLs9mImTLNUoy6eiDlxFHVUqin
dGqVbx3uUger+HbP05TgvaHgxf0Gk/X2o7WtcJykmtIAMXtCYpLlk9pB8bz/rXZeGobRsScF37vW
ubTbYWBEmGx8lWEatBhwzU0vZGD6qXKEjfiCZn9E1K2+WCh4upIy6b6pN83Bw74GubfHe/0NMKAJ
/J21IHH7G6akw49iJgg2jJ4Nwy1+nQZpfkr43t5YOZPhcp+XLgZmGDTMiXVwGt/eaev4NGdhSQE4
354PuRMmCns24RJqMYlrms1jarfNSdC39HoQTe5QLfOnzkrjg5O5+5FB4lL205Br2dbHOqXtUWfP
Wf086k4LauuXttC1d+/atay/EnfZtkTA667+7aUEJ1vEdYp60xRJIVA6RfbGRrF80TbSf1jKlddG
n5ewE2jx7VBMFJX/rmKosCuvo2V1586YKteSFwdC2CSfQYeOZ6NrcX67v5Xfnk1mCYOPAiCQuje7
SGjDUEiaQXgozHoG+ZWEnxdEzlpfahpQx/dH2/tyVDzoGa5iDjjY3E50ElVm4TKdBCEmU5qLmYn9
WttdeySAuLc3AbMi7vF/OZ+bcWKLxv0SlwkFgb4Z0CSr0i/2oC4Doh/29Ei7lrSfn5cJN9O18CCt
2VtTXlyKq7Rp3lK+DSsO87JIk6CR1TzI02nyO9vIrt2iHS3oL9/n7S1AIAdUQVnxGduapKUPWdU5
eRIsy1Knn9W8m/Cy0cQifGWVJPzGd5D6qxkOyhDAPcF4ZkxGdfY1kHcafBSUzNzY1qsIzCQOADOR
vHqajNZur9mytN+7Sa3wHemrAaHFOTQJnOcpvsryoIXuMuuRdnCv7RA5sGUmqUeYmOIGS3i7SbB1
U+p2GJIgApD1oRZVfcabZPSkQo7OlZRHHiI9jRej9PBsGyOyUTBp/md3EfA+Be35929Zuv2oZ0Nj
oAyn3v6apIt7YRiolgJa7F6mZZA8K8+tg8tm72CslyjA1jXc2Jbo0LyNis4G+ZCn9fBgWI10RYrM
Piok7O1M2FIm6n0OAdsWUboM9lAqJlLIVaOYfiTHptd28D+dTFgH9O634RPVfohhSImB+4Cfcbtu
3JQjNBeEiqOl6p7RYFewfae0ObER/UWz5//yJtPM5h+eZZZyE2X06YTKHwp/dJc1+QdCSfNw6qxi
0B8zxSpwEaVoXrsZvlCZ6xRpiWBhX9gf5LSDFXV/z+wtM722VSmUKOQtmL+LhWTPKIZHUI58W2/C
IEoc65xgc3cw7d2hoDvR32NEJPJul1kHiALhDIxwCRF88JVMbpXnET0xD6MVWsX3J7b3UcGxU3ID
BcPDsTkMETYmsoUyUyC6lV4FPupRJMAVnDjUf4LoPMIK7wZaTI3a9ZpkILF/Oz21QrOb0hwuNeGo
Zi5uJdmj1ul6dUXHc0m9saSggICUeJ2LKKlPVdiIazpV2lHNZmedQaMZ7GOHfoG5vWdb0zZHDTEw
yijL5OXKgvsLKITkOhRj/f73g0r9Wkun1od01GYnq1nPp8Y3JgArrV5NJ2lOjgVFL1WgtNz/oDv3
Dj1hkgBIGQaows1QYmz0CKoi26dc5Euet9U5lMMjcssO/As6EQohNsdyFXPafEZtnqAuw8YITHRB
dRcrseknHlDKX2Cj7BdNKUp8IMZQLR77cqiQS9RqdfrbXDg1J+TAqy9lY5rpl7FKxhQiUq4OCI2q
Y3VNQD8ObkKi27jYZaQr+se2TvpcYa96f6n2dgD6NGtNdKVobJWOsSznukPHOZBMDTPf2lZcRJzT
a2pmxsGh3jlmCNKxUkT3bO/tV8mHWBvUMc6CEjnrZ0XqO9ujGFr9GffSdNb0cFYODvbu5MisaVhQ
/iSduD1nUbcg+JET7KqGPD/3rW5fakl00Cx65yB634nNVp18rGyIOcFebB6Gai6XAXogfSJbxB+l
wkkeliY1y8uapT5DvaMqtyT1uYKpeYQP3tvu9DURrgWSRDF9Mza6VOA8csaOkQI54bNlnzoj7g5m
uLeYq60MjzkXJdCL28UstUEJu7Xf5tR5bbpgoAzUh6XkX3PRk8v9Xbm3VUhOQK/AHTOJlm7HUpCW
RVW9y3BTM5NTrEbV4ySJz5U6lH5h2eOBvNDecDr5Ll2IlVuwVWId0S+qRrB4QQF2zm95Z76KvlJx
BBzSS64ZRy2uvaUkzyb6QtWBIvam5EOjh3cI8cBARNbnJWz7B/7LF0ctj1QB93bGWuxZSezoRmxh
sORkKLIA6ArkcAgflWqoT4nIjxrOu9MhU6SpQkGOw3b7tcBo971uU1PqZmF52EUjmVQ5urvgqPjl
/sZYN9kmMVh7RWAVeCyA7W6u3HQoAVJVWRrYTbecJW5FemSR/aGQlvzStm36kNWhfNAc3F1Fh7eL
0j+35PZsF4D96lqkXCM1IbIhyDnkpvrn/sz29iCwaJ5IWgarEuXtIk4QvhoV4m2giQGYTtW4qEjP
ZzEPtS8pxcE6Hoy2bQLqddECbEFneShj46nK8r+TOk0/dhw8r0L98nR/cns7hHoKbexVqogc6HZy
jjpDzihEGswDZIUeSIInRXBYRdkp/v2hdmeGYQkAIxUPqO2dj2/ugj4ym1GXJOcca2p2VVvReXES
y6cmmobz/fH2NgfMfOqHIEEphm++m6YujlXYVDnwj83O6DRVQbiKNN8fZW8BKUfzTiGAtHoC3y5g
pbdl7vQlKnL24JwMuLynmbLgVfRq8x++FV0N6o38W3mTcdjUZ7PR5DIUiRqfyzCONF+alumElvSQ
Hwy297WQ7WFbAI2Eo7u56EuxWI3Q8iyQInmgAR2NXmyhES0vtO6ssj1CqOzdH1RogDBgSUYYsq7z
b+UvUCnQVwoesdnJiy9N3rUuqrzxOa5a+YuMYedJjaUjhOvOoISJK5qWhvvaObsdlH2YN+lalKa4
0gZlhiqzm3Vm581mJzxTynGC65v2+/0tszsqfahVX4oa2Jb8KFkqNiTWkgRtgR1hTOZ8yejHnPGc
sR6RAClwXyqV9+9TwD+wIajc8M/2KagGZxmqpGHQuU1f+mKJPidKnPq5OukHYLKdI0G+z0tAmsjb
86sL/9unVK1Id4YQn7vJihT7HJpZ/UGkHKKH0iSlOUgpdjYq9wmiWVDPYEps2eQThiaZFoXk4Wlm
/VVHdXgZ+rq9GPEotS791vHg0dn7fGTapGYIHqIFunlUWcSlGAZsGOHWSV4cY6ei6ogHa5E6nAuQ
9J4u4yN4f8+sgcfmeSUepYKyGvbRcd4MqtZ2P5jYqgd1oVQfLWV6IX01z7GFd6YV1fFlFsV0mbCB
er0/8N7HXO/QVZ2PIHPbt1GKpk8BplBcRB4s8bCgoJ+fj1ChBtMM/8O3RBkWk2PIWERF6yr8tnOA
CYSRSZko6C2R9+e5F/rnSqsiamAltKyPEchm++BZ2nkmaEwDfkQQ/peey+2Y2MLi1mPbUOrWvobp
FNmzLQ4BeHujwC1ZFQFBRNNJuB0lMWuoVR117zo3Kj+d13JjNRQHl/YOwAUaGyUgZLSwzmJGm2FE
NlaIWqfBoLWl43Yoh/xw6kr62HAKEy9F+qJwW/zXkHjoY90XQjcif4nBnMiW1h0UFvZ/DqraeCkQ
WlCVu/05XLxlDsCR6EID9SGGMvcKDM+flKUwv1VKWX0v0D7HEkXKrxk9Lr9P6+5ZTKhO3t/Fe0Ve
GBqk0RQ8qSRtw9PImTIOrkI2naVGg3t6nl+7cDC9ZSy1koXKnECk8/JlaEZxnUtj/oAOtPwcNXNs
Y37TvZ8wu1a0LIJyGr5ElpvoBAtfcylK6rxNGv3MUK8hb0taF+VW9TImUn1wf/wqeWwvkLXXQymJ
exIQ6O2naHnnS5GxAWU8EKbTIiwaPuZi5vlpqUvsKYY4i8Zg0tJSgeo4mp8To4tgDRvU8r3JqpRv
iiLQjbft8V95jDIMGlp16DwM29vntApFBjUUOWS3wRrPugzLJD7FytTpuM131WNYpovsll0iEtgj
bfldb0plvhC5IQlNf637m6J0HZ0pqTdf8VmMdbegdxL5c+bE9rUwzDn2c0WUH5s8h5s3R8jtfqMI
RygJ/Xw5LV2vi+tUl0L5pqrd/IqJYnvUBN07xuxlQK2Ee3R+N18NxSdwPYZJdK4ky2fDqtMPERCL
g2tw585FRwSrVUq59D+2olqIoZizmDVULs14PLWa/XNuo+5M1lEdPNU7zwrVsVUEz8IB7w1ARaTl
YCFlAfc0zxCq0aMymR5yu81eZMQuKreN8gKwTo0fyawksXYQou8Nv7bnAGMjDkmkebspxWJXbUbh
J5CoX9O5BieU1G15VrADuaKUZ14aPCJOagR29v6FsLfEqGqsNwGnD7+m25F7IZR5znLaBXI6nxJL
sv3ICtNL2XTlwaW87onNyQPtTdkARiFaYdv8EWmdTI7bUQTp0naBLHfNtbXz3MtbMb1CoynY6Pp8
sSIcHV26w+8na1LKoLjLNUMxi6DzdqpYfIyYlcswbof0BDFoOS/dAr2pa2OfL3uwsDvREd1BhH3W
ZJI0bzMaHu8lqphN+FAkDvpYkjE82bideI3czH5Kw/kUjbJ4vf81d/bRqn2GdCQ1KcQONl+TQkuK
qXgCvRBRkZclXtoLaLvinElV8r+kohuDY1TEpaeIg4+7M11qAxTdKOKQtGx1JKNQqZtipMOlVlEZ
NApad+oU9Z8ofaC0MYgGbdX0CGC/s6MI4n8tMv2eN4SdOsOSp3dgU+a9qE7Oksl+iuj2t1rVsnO8
ZNVlEsXgtRaIr2Eq+z/vr/bO2SEOtdCThAq16n7cbqjSGpIUGimusVYqE4IWuIItYjXZHo/up537
FlCnTDOUy4kkbTNUlU+z7czp2mQbSuHiFjv4ZVZMB2XG/WGoq7BjeRq3Yh1Ju9hEH4AGjXEpcjef
Rf53EZVHbhnrr93cBMyGI03DGQrZFkIjVtkbXiV8EiPHeK7s2rnEraa6rekYfjkuR9363Wn9+k5A
E6ierh/yt3BaG7GgcgrC6aKTqiCxu+yPKRuOui37ozAlElpqpluhrVrIvZxiuRC0rYFDgZhlAzYG
DZr3v4r0J+xV+mJVxtzOxkrgwgMAigJt1DvhDkpJ5lVaLaznUQIOf3+T780KMPoaMoGSA9F4u3ZR
qahJXgNVy4pccpsKnHbUHAoX7l1cqwwauGw6BNYWP2Z2PcR9gD+BLjTphTNl+QlicU+LnbZua02W
z7VSeIoyvV+0m941pQVgY3icccBu57dIDqyyFLSmstDCnEs585JF6j/BL/x+fyX3rguDrIfTtdY7
tvLFbAVtImaLA0x2hz9Lo6iZWdy+ToCnDz7a3gHjtuBs8dKyG9eP+tuGT5xBs+MO22AcUelHNE7Q
qVnmmcXytYu6b/fntTsYJRWsOkm1edhvB4Ovb0taqkfB2Ivu2THiyM172T5XOECfJtbi4f54Ozty
jVgonFLMxwNnfRV+m1y86Go2aiWKN3kyn0E+zg8LtFP//ig7X4vFg4TBNQWbaGs8EnfZOM3KFAW9
ijz91OKwY9IVfOrb8Qg8ubP5ESY2qapzwmDtq7cTMmX8iDBViQI9zxw9SOQ0S3xz6ZtraUuO4ZYU
Oy8Nm/SrUy/mwZW/N0/2IqeOrgV07k2mXGilEll4FwXTmDWpH4658keYjEnly5E6n+8v6l4iTNYA
h4luJ/38bWFDykRYmLVZBBnf96TMWuin8pS5idVJ58FSw2usOK+r8rErGYXj1RRcfbtPD47izpbl
q5J+rbUOttBmy6JdX4dNMuRBppbioUBYx5uAiJ+N3CGBGpKjQGXnC4OXRFAUxvtaRN5sWVUuJb0m
QAhGbZIb37Lj6Ls8SWrrW0o4E77E5oc2jWJ/ViFy3V/zneOyYv7WBJvIEB3V291V2yOPeajnQZuD
+OMDh8ZHgsLuSJJpJwKEDmchegWymQdwO8d86QwJPmeQjYNA7niARAs4/lS0YP5qhM29tmnz63+Y
HOEQ2TwPKaHR7eREUiGv1ihFoIdy+5jrTf7QjEl9kB3uTW3VP+TahvvGC3U7CvBPvUqluQjoERk/
22FRr6FipX861VozGQTKUH4/pkdQ8b0vh4QxsSXIKobfHE1410AMw6igPp72p7SxYjQ81fEAMLZz
AYDYJGhfi6oUNzdLGFICh4+UlYGsVaXsAuTR/mySthzwvhTUOO9/sJ2TgIgPJ48qNRGFti71b5d3
3RGhDVJYBHY4qMK3Bi3CC1Q2h++to0SFb2lgGz1MXXsFfOQ8lcbl/g/Yma5D7ImOB1gqjTz09geo
LdBphDzp5wj0T2Vhz2dLy/QriZx8MNTebceOQbAH0DQwny2eRA+VlB1qM9YywT9Zej2VXVBpzd9t
5CQ489VGtVwHrii0NpK0W7kVqp1QyO6E4koQv8OD5d+5+MBRGTxnSLWBr95cfBKIeZPSTUYMV1e+
gSbpE56LPTZrq1c5pOyDy2eHjYVtEPzgle5A5fPNhW9kAv4xyI/eCbuXNjGNj8T8tX3GvnUmRojU
aXGphTr2uUU62gy0zGz+MKsaDfuxs9TkYXZq/RHIO6qY798JILCBYUPR48/NTsjVwirM0skCs7SL
UzRJiLQqSJ1k7SQd6ELubTpUVXAtWhvncORuN52k2tlEnIGCgRb/a4S682Q3/XDWKAh+ef+kKDT/
QtlwE2/vjAmCThirRhZQCCj9WY5jsip06nJ1tg7ykD2QIPgXeBD4sq18+k1qkEiDMUdxnQddFiZ/
jUWzfOrGbAndMXXSB2V09IvZ1Lnp6kmOUI9dGqexo6R6sKffLi5pA/x3NBt44njXbxc3UQrJSUot
D2pNGXWviLM+9UG5rXC2WW2O1Eb3hlM4zb/SvFXl83a4Mu0HW45AflvrdVmmc/Z1Ns2/lyLS3v24
odvGtU8cuho9bhO9gd9QhIjYByomXFyS4fJQl9kRqXtdnttknFGw+Fp7JQDftnxJgJejNtgxvQlk
fL+wT+RriQTDX+hH6MKTI7M/DTJa9Qdf7e1NRAOfNhA9JRArQLZulzHlrU7qBNP7WDbrl8Uqkg9j
W7Yv5qzX4jJosaKe7x+Nt88pI6JytNY66eNvTTOssiExM3TKNbEwfGoCuS9VlnJw6e8tJwQoCJdr
aZya8u28tJLLrqVhH7R1Jq5NWSqnOe/tlxh7tjOl0e6PVRX0/UeRxj0b5VfCx5JujmIUk6AoC1ls
nBSqm4YcvcXpsZJGieCPBoHcf0f6pQ9K32RntAyFW8HtLg4+6S+Jhe1WIpxGGUEnjqAvfDv3FfAK
DpVvmqRx1ngptO6nOh/z2V20uqVBmwqcloSF6M854fS84kWWix+NKCMg42r7bTDxhZe7Lm/8zqwH
7WJbrViz8m4x3SUqdcVF9E2jJTJRYzvbnWOccN6o2ouEiuGpam09u4oIiZ2zMi3gNRwlLi0UrKpE
dwUCsdLB197bU1zsJE+/2ldbBlFl6yPbgO4VJe/8EkZO+EicdlTxWUPn7bquYGzea1aQvOl2XQG1
zAquGUlQSdLcX+ZYd64SscOrUBPTOavdIMtQ86PsM2jjuPdUjLs+vv/wIIlNZVnVIIFuy9nIHIou
VyOIEuEgHjRNUvwRmeGDd3LvUlg5BNBZV2bbtjnXs8h9hyNRoNpi8eZ86j+mjYqSvBA/kgyEz/1J
7V3l1EfWct0vyd71LP8WjBZI25ASw5WQFe5zqdE0bIgi+6EzFfPgbOxdC6AB13PB2/yGzgJ0WuPE
WeDYo6zye8cAT4+K63KKLTNa9ak7cV2Kuf96f4Y7/V4myP6E2kIARoHrdor9LFWjXFJbEEY9hZ4N
usibplB+EqB8/zXytqFzqc/KxaDr67ikxXp4qpfF/oBdmUQfphD2z/u/ae/MrAnNWjkn4dg2KXIU
I+1mHqKgHWPtRyrs4qM+RNbBgu98WwgwpKHgSlEI3j6eki1BS2niKLCNLgysEW0aRx3mZ7ORj8wG
diaEkteKiUSgagWm3K4xgtUEeBLIial0XpU+M58zRN0PctC9+YAmJQ+EiU0jQL0dRGiZ2qWdFgdw
iTqfEJAGgLrUj8YwygcP5c4pVFA8sGnmEKqSLNwOpUZpNdcr1EUfZQU9+mX8MHZq9Gwti/p3IQP8
v78h9scju16/FPX5deq/HcPBKlRpsXiYpQwZxTg2vxfwCK4DpcoPqP/aB4/l3udCtIxiNjkdNNrN
55IqZ0AfI0K/rpF7GuXKdBLJ0h2Msve9YJOvxaXV4GOL8qzForQlrMtgmjPEaHuz8ktJVTyYYNVB
Bv82p4atwFwoivIn1bXb9StRbMTBhGZ81BjzzxQ1Sq/nrbtOfdZ7lWQnTxZeUx/pCR75dO1MEtI3
ux7R5lXfYXO7GLO9QIBGswzbv0FzJwAD6PM5Vfqii8I5Omc7+4QuH0WetXBIfLG5rs1GmxFmXlkE
8hyfMYEoO6/XgW8UaSs1blPo6oFqx85WUSnKkrLR31vtmW9XNtW0pZjiKg+WSCo9cyi0y+pYc7q/
//dWkfsDztq6hjAXbkcxJQMS4hLnQdPqFLRFRFCMaoUHQP9IEGNvKIBzhIrodtFI3Cwhgli9g09p
HiDQtfw9yLMIPfpv5vcYUt4/96e18+SpBghdAzG7tTi3iUkHAjM9MfBbLdUxe1amcW68MG/VP+JQ
jQt3UpUSRdUyu/yXYYnzYQyBvtwmFv3KTa5mALSNPRW923OxVO4QZQYpvi4ZXoPSdDCjBXTkMbi3
tlwqq1TU6sy3pZ/MkDeGX+yhcepNP8ZU8bXQME7NJ1n9fH+Oe0NBPlzL6Cv9cFuQlFJDndLc4jHo
CgNdF+TpXavSs1M+aiCP7g+2d71QYuVhg/O3gj1vt+fYIXibm7h5yKNhfmuzSVGxg2qtBzNrjIdk
qbSrAmnoOSkS/YgFvDdRzNFXnQwKDdTrbsfWgczOekdGYdiwXcpaX05yHdfnOLbFwVnfBNnotaww
XbSZfz15uBhshpqrvF6c1A6W84cPjnd5adwjMuPBENteak1HeAgzxLZy96/Ie+3cF9U9TAXX2/63
ZGE7j214NZv/bx7t6dP359ePif9x8f6U3aNK7tFkNreWMw96BWgN5TD3+1+vwn0K3YOQZ1s/fTOV
zcMWT3iCgqezA8v9INzP355e/vh0NI1tFevNIJs7vtabbDZm5vHouIr/GvlMJPePPsve2/XbRt42
uLN+zEQ1KUAQ7Dw5F4ndnkeik38XLcYPq47C9/ftqbOv3DRAT2j0biu9mtTWVVzgkNEr47+xPoRP
WRsfpb/8325322oNv8r0UOoAqUcosLkcELOJ6VmBHwuryNBfc5gNS+kijyBB8+5V+ZwtcWu5Yaim
nYcgktFjT+UogajDLHENrShyz1J6ab6YtW1W3iwM+VM7tNo3q82F5ULYShq8LvLJ8GU9a82P85I2
/6bw3hIcPhvnVaRGUVwdE8mQi2bXIJvaqChbV0IsPsgURep8J09D2YuKafzXlAsbd6DSlr8rZuGo
vgB9+2kYxvBzOphLexqpC1e+qU5K6TqJGJ6kyWm7c+0k2ne7kKbB19Ne1F6RaUvuZ2wvx2+Neuhd
HJ4lCe/eZXmZVK0yH6qxh0IxSjA5PAfW9E+jJXX/HELS5EUKzVS5qFXTKpQpF3oEA0qH3hyXaeZ1
oWRN7mx04DsWkLC4ds550b7AY8MGu87sDF+qppx+5OhcorFOGRGsUyGmr5OY0i+8gdbyoXUsmpwu
FJLM+AeN0wmZkVaJ/myTOh4f8kp3LvkAFelBwvBKnMiXlMTTUtnOTqGcpeZJzoWOw4kuVI1XM9Yk
r9SS+GUBfJL5WJ61/+NtmsxHNZti9SQkqZGe0jEphi/JTBrpL7aeFx+Xsm7/qJLafEbVUeTuYo5T
85FrKqrcrDGX77aROj9Hc5nPzgRC0+1jKCNXSTEb61LIdY6w5jgML31aqOnz2I7D6EJnBv9O5j5S
OMqNVPhLPgwtAhWjvlxljBuFK2RiqhPGEVbmK3OvN141mthuVhQ822sqD0ruiqyqdb/pnPixmMe2
d6EYO98pNo+2102F8aV2jLZw17TMflalcQyMShkzFK0pMHoyYcx0HaJyrt1CsXM9xnqnzRW3o2xe
wx+rxs7PQNzVD0oambVXEYrUrj2I7p9aR13SDTMJacVBA77gtfWcy49A/42vvRRGIH2NpPCyvkDL
00wBPLgzzpHi40C6jsGsbdbS12JqVNMTsPUDqWqXP7QE24WPBc7Vi0tOkAxsSi7qhymumy/D3Bqd
q1ed9q2q1UU5o+9rlv/il6rmnorRy9Gdt/N4EwyhDgscEUTgtjg2JVO7ZGONnnbtlJ+maJofFDUc
yVubI3+6/aFWpD+tHJLWzWMEHb0QjgwBMhz7ws8LsbjUEo2zKoVHHl87OQESrNjC0fBAPGhLjY2j
pWx7u6C7XY/1P6vV2U+lp2l3P+jamxBaWiuyECE50uLbaETECMglAhrppA3sq2aZEsez7cT4e5XV
Xd4f4mmr7P+qJofnx3Y0vau02SnIIFOUCZ6cWBsvAzSC6WJqE1F77cTTgz4UyqmUlem/bBPScWpq
JHeorW5e+aIGaghCJQmMFt/NvNMb2VUZ96GQuu79KsHOL0+T1YuM/tjW56AwY7mLFkqpqoLGQapy
huxuurT4txys6U76s9ad1pob7e7/w9l5LMdttGv4ilCFHLYYzAxnKIrKgZsuyZKRc8bVn6e1+I8G
RBFFu7Rw2WX3NDp94Q00m29XsEqnMHUa2G1WnxvvYDaIT17tuf/k1P4+1q32q5mqeWfMZ7tGstoM
us18TYdy8SpcblN3dGpoWRidzfGhlZSCKlaS46xYP1/en6voT24UEnH6biZWn7TGV0WUMtPVbp7c
/BqF2cC9N3n5+9DobPCbXtJ9q4bKO/dpW/LwzNOXLBtmI3j5FzyLPPgF4FpcWuuSGb/es/i1ziZm
tfwC0RSHQje4qNtlNIKs8n4MoWMcXXfKDkIUe8S3Z7EcI5PoUYymKgCIYT13LY7GsO5zskgxHRWj
yI9ZVQ1nK3WWN3pszXsFsj/For9i+j9f29ZdcAsklnhgro6Ibit2ieoxSJAkS8ZAlt/v58Zrfy5m
4f62I5O3Wc3dlHSCButPpXLJOwXChuJ+NisDi16FxTn3Qw25QRWFCgxhpFb08ops7D7EYvgo0ICl
BI/8bn/V8VC+rkUd8V0KrLevBHHaRUlU7QDnKdtJDf6UO599EbAi9HtpxD6D52HINAP+duhz64sY
fH1EqADf8dEKA9PoGh5IUbulT+giWbt1UWfXcU6aJz1NyvcqTmOfdCs252CZ4cXeDT1i7X4RW210
Z3i18zlvW3vEk6RKn8CgZN8zXYCImyfmdxz0UluOY20s/xSTgnJrNQggM3o8aBn+jk2jf+Fu6Tsf
OPU0vG8iSsJHp4W0TA8X/Qaf+Memegv283sdhtbkkxc48QEb3MTzuRWGzg9LjIje0t9PPzaIfwlf
m93x68vL9ewhYxsjOwIbQpbi6f/eLpdQlRr3XcwbKqCFB5NQ5M5F4HPnmG6OIunTMlNAK351JalO
gkWbmuVXNet03pNYeWjyek+idJ0q/jkhNP6Q/qGsaz2rwcdoWNsZSOXr4oj4nGViPBL4qMEUJz3r
r4lDlOnmYxR3MVaI1vIUNY7xiCDbnjDUs2ufrwqiGM4viGKQ9PJ7/HUI7FFInUwwP3Fqzkd8snhU
lRbkg2pMQeoq7EkeoZ3jsHUXUgOGv8Mf+Kmrt6acVW+RECNKbWHxO7Ty4ZIooev4JJrOSZil+QQB
MXkQiMLvEda3Tr00tALgCLqFpsHthNlaFYesKq52P4/3jZoNoBgF/n2DN+w0ITeHgi5AyslodLxv
h0qUirxPAuKQJHeppCsh7B3EKKZ0cU8vH46NZeQeU1Fn5PmG0rJaRtKJ0JjRgbrOrVeeZzOtrlXq
2EeNbvahqqPyXnVEsTPoxvzA+unsGxp24NP02/k1Rm0Toi/5FcH17snANvUcNz3E0FhfnD285h9g
3+oKRU2GV0W2WsHcr54x6rOkEgObpiF/9JvB0i520+Q+VwKK2PGs4lRUJMcm7d1/R7qyQRWD5Ext
tb1LoE2elWKxLhRbOyk9uviiVvdUsjaCDJdaP3Vxghla36v1HlCk0qaJByW2HIByUd/iEK/nc3KP
8V75CV+q9tsCKv00pWiPoeaSzXcvb4ONp55KIN6qnCl4PutwsXYBUzXk3NdFT+17tbfeYZCCzOqY
wx7DYWcnftsaThJiiGYo0hPX3G6Ayq6LBVBDfq1cTfnsli3CFlaOjGw1ZMfFmbtpZ8B19Uvem6Be
AO1LIxgpGHg7YjtUhZflHUhoYVdvQamFx7yrIlS9rDT5jjnWeMrqrnIORuHNn0SXDBfYreXrIwcu
DqT0yO8BzaxJwPqkZE1uAuHK7Ta+z+G7IsI81H6n5PHOe7T5iSXfkWo2KdyaGpFn6lK76ZhfXdy/
jk4Ye2f0eLI7rwqd+25pnO8v76CtM00LCUgMrjN85tX1qEdTNY52D+E6jNonRrIWuNaJ+dkaBui7
Lw+2NTlZiwCSJ4Um19tVOqKHuKkRfC15fU61dDlrtV6fSwBYh96Zov8wOQl+Adkp0Y1rBlymFakj
Fpw6Kk7KeRHFh8GbpmNs2uaXl2e29Rn/Hmn1GcEsaeFCOHTt6OcHgA5TCmAU4DA53qucbg6FVBlu
7PJsrBVYdOhbkaeRes9tVfplNJYPWdthazbF0ef/MCsTwUrKojSM1hHzTOMRx2iwd4ladNfY4bAH
pZtO1IZ1QvqXB9uIxP6I/9KcIi1lO94e9ZSamUq5KLn2UdgfRteY76PKXXZCka2vB5KcjweBUFpd
3o4ytnZsdgCfER1fjM/JEqXHqbOWU7W0e9nuc3AxlxfvFtkGyTxX9GpGokfws4jAcptep4fHRBf2
RHU0MU9Dgl4BADQ3h9CvQCP3y8Jr+nNZ5ugfpymusHhw5bkP+KC/EDy9ukokf5oMHeQtTs4mT+pf
YeCQeaT9Nb3qNsxQ5Iqc+gqGaw+7uRH3sUnhUJKAU8tYq1bhYG8nU40VH/IB6ByrbeSb7txerMGO
jpFLDTmuh/aMFdfeNbq1zJJUAj4Vdj6X9u38cjsDX8eDiyBdEsNQUuc7aFTpIZvS8vT6fYs8N+gz
+CU8UqtP2doTBmxylQn9YafPHTqyg7MH6918CcnnJZkElrq61sgGxxBNrYPLXCy8/pi0yUI1V40+
zsaSnMjMaVegDdYdjXShoDL2LY7fTrnDxtpaUJo1BDvkMKzq6jluhjAphE43oACMfz/aNd0M21He
5XH5cxST+sNDCvBpoPew83JsXQ5IGcqgQ+L71nYhunBtxfCq7Dqpg/3gdGP8VbLMdx7frenJd4nn
hhrVM28HnEX0Iq1yEON203+qQ/G40EdAXrNV0RbRljOIrcn3prQ+v7yHtrarRIgbGCvJrtjqu3Ym
Nk5uh2SYlVvqQ67NeeULz+lMHwSc/vPlweSGXAfWcLz+GHuTCq5t1O2mdRc1ZzB+DGRtIx6rM1mN
IEZuIvNcCLgeO8u3OSQiTPiDUa/AHPr2OEZVFqLzynVDU8n8UGvKr3TKvH9xgYtIf/uh2WmWb20X
7K7/N94qq28ioQ+eBFl0mTZkfqF3809v0f9D8QAgNUIG8DTYnGtmJE0F+LKRAb6oLJUHpYYAT6r2
+iAGGhCvL3g3yYxZzUV10objTISGL/WTYaUYSbu9fQBOW77+bcSfjjIFO1+qoOq3q6QKszGSDtHQ
vs/LL13pUiMqShie2Wz/h3cY4QnQbTgyuwwlV/DvBwjEhtFnlL1clC4+Vk5qPUZJJQJnGpy7l/f7
1tXJWLgMyoqHxNjfjoVjhErzF7XQIdKH4Q4RMMpws5LYgR1nthYoth1rvlX0tu5HTdcUfoydWBbk
eAXuIUa2KkFIfMgKrawKU926/THYuRSK3SLYZ7VmD6lp1vt/87QqfzZqXb2ZEk2ctKytkYbAvu8I
GnG46EbRa/5Is3vnvtu4djwSWGBIVOVlYH77W+a2qVxFIz7W7Sj82jezdrDGsrlmWTgfX16EvaFW
u7jEbHtYPKB4ET66h7Lv6wA9tPytYuR7SeNGbQRCioOwCWk20K7VcrcGltStjMWjVAMV50B8maIk
vnhTl55rIJF3c7SHznl+4YCNg1sgGw50idZBwKTHdZcUDdX+SWD+J0LrEymjuic2LRfk9upmGFDD
pFCcGR7D2wVLTVpQcwTgz1a65FeX1L04OJ1qnV0xUV9GYvViWTQ0Yhfvy1ff4YyNMJesnxOGrEtO
RhQ61uJRwhwGdz7GYWw8tKNSBEIp7Ddx2+6pYjx/MyTmkKYbVBhcyda8KT2tS4M3l+pKVGl+W2ni
QR+j9K1uDDboPMyXXt6hW0sICpAOAbcsCs2rHVrYk9e1NaTrVgzOx17R0redqtU7ozw/ByCxESSU
HWeZ4K/u2NikhGCj8HEdyTj+QQhanNI+mh4MNd3RP9wcibI2pCGSHfKP271iiijKZ71gvaxOfRfq
cwqdcZ5PaR3t4Wy2Ph3yTP8bajUpYCMw5Q0QoiVOXJd2mrQ38VTtAaO3NgRULNk8lBaCa8hy0hPz
EvOjnz1X3aEYFSfxMSsJ72O7b88t/837l3fE84uEco8NvBaxdYLPNWLSbg1NjLBvr41WT74dOUBs
EOS4E13aRL7TSbRD1Xp799dGO41xpfYM/Ei6pWsL7onMrSdPya9jMnfgQhwiJ7/Di147DFNUfKrq
VOP2VEGhGKK/plOvvIETgREZ/qNfIerbP1DtTRvannmSo9clhp299Zy3AbsbEhlJHRGkDH9uN5er
pxa+kSbNGXAgH9AnS09jM4hPCNUNb7ApX+6Ad2GcnhWlX+eu6iMCbhzCoXUfstKJdg7VH02N9b3I
70DxnDro88KkpYKEirsBAQOUIQq/t3OBeGBqmNcxH93G7yOriAO8NfP5pIxlVQbuhKisH2tG5h6A
NJm574rGdg+IA2B2PmJMJh7HRYuaQ6nb0+w7+QLuKo5civpT1+jqzhTk7bKeAdccUGQ8p6Vi++0H
jWo3KmPPzq8eVYKjSd3o1KNXdXB6t3nQBVpR9Gp+DBEaNDAF99SRN46WRR2AdpBEXgOKvh0d22dv
TiId2vvQKI+jOnQnzcqsc1POtN5cd09A9A8lbDVdi8ScujmNBHoKq/3DuVKKMMQGqcAg8ZJTEzyK
0HyD7OxxokByBui63MP8r0/9vIz3Retq+F4NkHgPaq0n7/pKbT5Gwt2jRTxbBorMoMJpZUsW2TOG
V1nY2R87owtuxt/qxszfIaxgy9ardddUTf5oLA2QMHXJJDjLurzywqF6QO0L3ADIaUkluF2Gqhxs
bGgm++IpUA5LQGSP9I+GBz7jdMp1zG4poO5x7v8klzdrQZWZGgnMFimoD0DjdtTJ9RY3URPv4pnI
Wr7hlocL2Y6pmd6b1uR9QdLcvRpL1se+3bj1u4GPb/t53idRkCLm+Mi+UpU74c10DxeRhh8LdvNb
1UZ7dzHb5Z6nXN+Lo5/tWH40evJ/yGNgGNfaBRSrpykrFfcy1NHXBMfAs+mE6anlsjp0rVnvhK8b
w1H+BORNGkFTfy33jstjKyJA+RfUQKcPwmnbA11iPOjnUPnp1s2n124EuHhUraViHcXyde/bdUJ1
MPEbvpRGYdDUSkX/xhj0b0omzHc5yqh3wEK71xYhkLsAYiXDLSDtiG2v9kFe1YO0H7kA7Jovrlm7
B3NGdXEcEX18eX5yI6+2HAkQVw7CmRD014KSQ19OoWgntpyNvmHgoika3pngVX69PM7zZTOJyIEY
84RLvcFVDDRYnCbqVc6lHjM3SAARXJweKJVY4vjUVbW2s02eXx9Sr0EqDlAVAFa1ukc7fXTrXG/d
i9WHzXsvLbu7GlDFXWhV5VWbvMFXnLJ8607o6c9GvldCfxaw4ERG7sF1QL+DVFeGhH8l1bWZeerS
ac4lN1TxiJBH9p3WZc+oVmE9IfjIK+05dRi8/JWfRZpyWOrp6KZQFqSIfzts33Q4E0DnuUSOspxx
KgNEDcTkRC6R7GycjQVFDICSgSrJ2mAKbocK8xCtWWNQOPbqZ9Da+mWMVedEEFUEQzVlX16e2cZw
lAw481KNGCTV6oOiUZuX9M04EnYz5j7cwvb76Kbx26nMMXsY51djt1g2kyIPKCWwSsSdt/ObW9ia
lAS8izsW7kelrlQ/Qen3Gxh0Ojxa8+/L89vYMIh+oBZOqgxmYf0M9xhNk7Rq3kXI9GqE2vx2Tnvt
0VCc2m88rb8sqtGfXh70WRIr58j1xkaRegDrRBLGExCVpfEuXW564TnERa/yvVxCPxaQRumlROHk
ycoK7UeZN92e9fTzu4fhZQkGNTNSaVv++78OCRq1/WjbXOUNkz7NrpHeCSa5U0vbGkVKYkp4Magf
c7Vz3MQwetG53qVuavNrjbbqtYzDvQLkxsmTfSVuUHBSdHLWozSmGVKFR0hv9tpj7VXgG4Wh+iTn
ew/uxoRuhpJH5a/PloftFHoKtGgnLqj6K61+7Kt0L5LfHMVk75N3sTrrEmRYsu3NEKVhp1vqQOtn
/WL0rghe3oGbo0juCTxlxJvW5egpqrxR0RBmRVR5uWhTCnA+XPYcK7cWBwivCsZWRijrHpQWalpe
N8iIGknxZelEds4bLT7Ujj3uJA88MXz92weVyF3n1kAugLbwc3WzetSnGA/sdnSdR6esw2+DodiP
2qJGid8bKdpVcRGbkz+WOfJ9YEP07EsxWCgYiKG3r+UcRWCozTG+QzIGVw+T6uRjpGTJv6keQgjh
SAOtlqTF9CG20aULoqRX/1HLyO59eBv6B6dzALQW1PcigF2D+RC5eTb7uUkd1U8JaXHlVvCQcUA4
xweviwf9lGldrX/i4s3psKDyNBzRuHcINLNcTYKyxoHygJMvbdLZKe139pIWqj9XipMdldHkZfN6
zf1luqlaQWUIeW/SZjLfuXOPSHsbLt7iR2O9zG8Jcq17q23QIh0mV/1RTl7ybxQZznv45KEg48MG
ybdx1/kN46r4kGWIGZ4Lbv9HFLFEGYy2AwZT7ZXUOAw4C31NlKJ8aoc+9w6jZeVukA2VGP1ldqJP
qQvNJuhgeh4N4Y79negn+8EuxmJ4by+u8bGyvInMvBXGt6SDlUHd2ZDgnShVjmNvTKFvI/OpnFIt
rt/k09jGhzFV0qcYPbT4rkBVbvKdVmu8E27nUXFwPaUGSIrDrQUjZkLNrtet+hEDPa0OxNTpFQjK
vDYvSxvmv5aoTb6WOBDUWHxGkF6UeOlr32o71/btNBqUAAaj0x+Skr98V7GqR4yslTSoBfT0wCZ2
U1kpW6Eu0fEKv50bwFDB6MzGvZM7U/OggINq37ehof4uykUzDmmNVLI/1PVSv9NFmp4Tu8TGJQT8
pfiAXpp/KhZ7OIxLKpJD3RawSEx3Kt8vzjQ6vpV4dXOn6Hr9L+oPWXRpGJL10KHX+FbsJt47O6l0
9XEYbIo1ZCftGy5cZCuAxFVgWJ3M+YELT5RCmxry5IOAx1zu6INsnkJKlQDyoLs/8zix41pToZvF
17kLx3vNaMXRsotmJ0vculd4q3Fs0THh4Oq/vYlnLvwJOxzEdPoxDuD7LDR9+yRoxLjnzbQ1lIco
IwaiUB+QzLkdCg9IZFrjDOH3RcF2ivQDtEScnkmF2h2VgI2hAARRtEf7TVbtV70IVW/L0Upq5SKS
zjgkdZOfqtoO3xjd4O1BaDbCOpgIsrwGGRpG9CqK7Cwb8z2wzXiJmP3RntX0aJVW9kPJw+zNqJlj
sxO2bmwM3jOgv2jLU7lfRwMZRGu9HApxWZx2CnKcPYKaY7ZXldscBrg56Dwp4bsumXeAhjPcdQk6
CKeCrO69A5bIzcFFXsS3R938xxqa9M6ecyPI7bC8H+r5JwY6WRAudnE3Vnp/6JpyuHv5ud2IMnmT
6MeSJlBQXQe1UlnOiFAev7R2hUtB6EUA1msVTSW3fDJn2zoTlO3BMjb2EwkCTfw/cvM01m+3ruBC
WjLwxZeeSmogYq0+DUtIp7tXnJ1j/3w7sZNka5EOEF9+TSSbF7cpsYvRL1oYZr0fhZOIvzQqxPOx
iNr4RzmKPU2N57Oj9QjPkFo4mtBolN3OLizgmk7toF3iaXSDBpHRo9CBcSdFPQQvr97zTUUkBpGE
mEzimNazEy6ITxNTkAspi/V9CEX3hXh5b5Rn35CJYCwBgAbPNAnyuJ2QjfpsX0j9GGTfgfGGajIc
XYssPa4L0/e433eO5LMvSOpBM5hOocxYwT/eDjiqEf62HTy5MIGN2SmqcY/o23II4evs5AIbc5N1
I9r37BCWa3W1OYNQ4Etgr5OHdX5Xp0V6bLKuO9elWh3gsO5W9OT9dRMNyrnJ2ioUa0k90m/nRiHe
srt4TK9mF2dzUCOypAQprgPvcyVZmt+6XtW/XWXqP81zAh/aKibnrnekI+Qr9w4/BFNXJk3GhYnm
alWFGeVDZGJbqGRui42NJt63ou8//JdRZDWAW50kSH7/v1ITz2gWxU5dgt9erwIFRc+3dp4Mv14e
ZWvDgGWjLsZXBde3enaHvrb6qkD8xLRKzKXr+VfmzEVQxMae2SOWaM8WUG5NiZaRmxSa5e2MKtTm
Z7emS5iYg1sfsbS3T7oaCvvQRYjM+PNUOf+mRacRIWZd4vqqmTvuyShFlRwwAnI+6zRow4AKciyC
acSlyydrmIjTSqf0U0Nv6yDqnVRaZZf6Y4wcyITxe0magHq5mZ6UdrTeeQ2O6Oe0ReEicCAAv7G8
OdTPHv0e76KGmBC9MQgQzEMOrIFgzJv0X3bXWO0Ja5rxm1Nq03xXoeLlHAWl5O8FDmUxLPisXU6d
kWWnRRsHertNaTkXqUFQnTQvmd3AHmge3Ct9S5gbOmNjBpaZxd5BVcYeUZ22U8UxKifw5hrpxVMO
Bb3EfiavE5+ummEFsat0ut+YXvOxbaHPE6a64DrQH3W0Qyl6qlM4Vhho7zkDvTxl6krhK549676Z
han2fcpLu4RJ0WZcRniW/LTiJhYHIsj0n5Bmp3kqYs/7BpUNIpQXFtl9q3miOTdEyeUhM+02OvVo
g/xMc01kJ+jt3QctrfoEF5m4nPwCBmnml0ZvvBmXZVzujcqLwgcvVdzhIABrfLPG2CYRihyU8XMv
Xe4jdR6zwEV8qjsMamMovtmL8leHWTaeoyUqpoEWi1SB9W9Ub1wvS4cDcliz6SdTaPxesjx/SrvO
uMe1qByPehZOre84SVjfJWmr3uELrHZ+7+WAYcZC+aXbqLO6WmM9zaOn3KWDnv3sm7b+1hRt50Gg
+YDSV9mL2LzLhOF97Jeqj4/jpM2I1BJ7wIPnGBZ+tCTDbxa9fkiMftHeqdli20dXH/rsPRZ9+CwP
UJWboNaV+dMQT1DW8mwYzkoyx8bRFHmHhkwVe4/Isik1agZj7Bw6e+mOuasn0aXoDVEewNZVT1kG
xd4348bqTq23qOmdYwvzdzlVXh1QFlJA1EatmQZZv0AInVJLnGo1rIqDDgYvDoq2D9kCqjI1sz9q
U/tBIAoxBItRGvUbNSTz9LuitZxgVIWR+niiImEwLUp3Zw/Z4t3R7UJbdsKj+rFWIpPTYI8fllJ4
D21pqh/niF78XRV2Wezng519pqubzaymGTbHunPd8Nw6RvsENwp2YAX3ePgR6suoBblXa6Su6WzV
5yiGXZLHbZP6S1eX0SHS3GoM3GrI76ZYq5qAkEf/0GmRtbz1lKn93pS299PBKkW5n5ZB7e6jKCQ/
VcK4vB8jO3KPYZeM4J4mI9N8GDXdY5MaGcRjRAmU86yggAdfV3ifcYacxo/IXvIp9YQdzvkkpHos
Cdi7j9pELvt+0Ys2PPQZcv5XVkWHl7F0XwXKgtbZLJbqU1U29bITpjy/nrn+JUWDRj3QmHXsaybj
0iLTl6LQDLtrKMiYIRkoPtbXe91LefvePq8MRa0bKVHsIahi397OHZ13FRVYgAglCm1hDynDgwqE
jZHufi1L2/7MOzFcqjiEFaUo4V6auTVVS1pMUFMnHFp3hxD88IzWsnnew0S7VottnqlDKOcS87yd
B/xZ6I6mEo1a/sBjRShu9RChbjGToDNVTC2nk5tr2Vu7QERtHOl8+ZGg+FG2y14n6jlynmEpSxOV
QQFjpqsXfRgcqywrgcts59TTOS9i2/ONWvWqo1OJQvgG1WHnfYP32W+3q7Q06DxqXLgWCsixWepC
LO8i2/FDTbH2GIVby49KJtJdEkHPFlgtPyLhqCyjlo1BsnWE/0rXc6zts8Ebd+4oyH5G6nY5pGN0
1qI9lxb5P1/vPQp9dKclEMtZ+/06xoj9XgUCu1as8jMWzoofJkrni9xIUx+zDHUnL9/aAUyVpgvE
J6lPfDtbLARVoXSAJyfLEl+GKFQOGGQIP+3G/KGvkkXGEdVOQXNrh/816FqOCNak46hJnF0XFIrP
FrLA92MtKX71riDys/RGbjU6hNAaaUWaa+FKEHV170K5ug6TToBBdeJRFWnzWuD8n1GQdKCwAZB3
7bBpRD0ENsGEqFrqH7C4zE/tYBUH1E1MzS+n3D4n0fhN0Vrv+HLYujU/2AlSBhFZcKodt+tXRcTG
OAWmVwzL07cJqvZPTmz9p1Fo6bAsaI8/M9vNh1QRDkH4daBaD8Gq6QmTvey1hQS+4h9/AIqN1KPW
dhpuDoAFKjoQvTo+TGLK8ATozWMWN6j5LK19HMpXE23lkFy2fEEYM3DJbj+fU4IoAnUIHy8fx1MX
Y9VWtU0UAKZpLs7ixMFgJvPO9t9aM2pgfEuuGRBWq/pUUZV/PFFQD5ha8aXXU/M9xd89vcqtQwbA
gE4Y7xUknXVzXDPipUEE+5pNdX4AQqUdEO2pP/RmOZxf3oTyRVzfWmT3vJcq+AnGu/2KVA4AtOLi
cSV1QI5j7CsM95oUfgOyTMLvMFUECV1mp9SIw28vj711gWFpixwG+5KK6WoFy5heX9sDuMbB1Tm0
VefQhDenY+Z0JP5TnCoHgn316eVRNz4uTIc/d7TU4VHlr/orJ83zCIWukXtaqWL3Taagt1A7SvKE
Dv9e139rKLJSqLJUT6G4r8KRSHE78nc+7rKY6WGYMXrRjLwIehzRdioZGxuTHSmJTjL0IMy6nZXh
itacMjzW9EJ7jKkl3jdINe2UMTfnQ3SD2rxtyMLB7SDYfbKHLJ1BUvdfDDqiT2Rh7RnqZvH6+4Ri
LJhBQHeg7tbIp0qx4jDTlfTqib55iHDIPVBHIP1Mxe9Ux/vMUVxxef3GANcDmAifdxWlrdvZiRS3
oxQa2lV0evIwT5n1XuTLOPldOo3xTpFrY724vmTlmRYxHW/5qf/ahagdGF44Ih6u26l6GI0oPhla
s0fz21gwnZYkkRoXCcyR1V6f7XQp6dQm1zJTntK2yINJyfULst7jTqVnI/TSaXTKzi1O8gDWbucD
VrCkvzKH17ay+98hhZOFx7PRQA7owIN92YUKP3mkAW2ADtwyBWSE9h5ba+urUskHFCKNf2GW3P4K
bTBqGNpFiJW9PaPQF4UnUyn3KIwbo2DGJbFLbHY6u6u165ZyomRK7yVBCOHeG6fIOjhJ5e7FWpvj
QAeTZSbZVVp9U0AfU2ejpQcpO9awMs7Cxwy+6s6TJrf16gUAU0lRi54LweSauaC5qa2PuaJc9D4v
DrSBPdzptYWqQq2/datEP0S4BLwLAafthF4bu5O3hdQQbCVk1HXopVuROsSIdV/jUCCNZyniiG6a
G/ThEu3EyhufUgIKuLZYMuROVnXX0BhGnUQJt2L0Ed41o6P9sMAm74yy8aCBgAK2gJg2Ksl/bC7+
OtRLXMe90ovwWrqYoR61OtR/W6ntISo0ZY17ouRdTZcypGj++psZkL9Et1HM5mZeXf9ZMTSlqwM3
6UbqKV6UNkE8L1UwFUr0+msSHqZtwZbgikYJ6PaMjVobZ0DlMAaoYgx7KU0XwCDD+IQ5l/4fpsVi
YX0gjeEg2d6OlQ4pph3CCVFPDHvsgbLIvpuhutK0jotxjwu5tR+pHQC3QjREXpq3o42N5TVK3MbX
tCaRdpCBCsZaWIEbK3uNt639SKECUAi+fNLq63YoV9c6N9MXmiqFCB8oQM1nxRj/fflBe06vk9rL
FMTh18mFWh+w0mus0SZFRzQ1qo6JkTbvEabKD0UzGscp6eqA3AAL3USxjyIeLZRA51djbfgNUn8B
yS3eOWNdnI9ip09UQXF+VPP6khm1djZG3AHqsJ13dsvWRyUhkLcZEQNXxe1HhRrgqUmBeGuaRd2d
OyXzeUrdeIfBuvlV0eeTKEfUwtict8OQjtCRhrVwVStND6JSd07lki++A6P90Kt9Fozolh1KtG78
Zu7z97UwX01Wkl/VoEwnBeZNTAluf0M8z0MWqlUMbRfLmphOGpjOcvTB1WQ7X3XrVBC90mjEQQLg
1+oVijAgr/q2Ca9gY/Gf62cHqbGpeZrb3Vbj5lAy3wekK9tkq1nVjhGZFlT2K/z55KgjvhYYUwzV
Ojb2kLHP2Z7oc/DoSDs/qifGOmAukH8wvEzLr3jlLUGRTpE/5WpxqI1iDJxiMiicWqrv0JZ4K+Ie
Aig90rO9oMLy8imV22X1/tLlBPjIZco1t5bddq0wVDoDIZ3IcCO/FXN51ZtEOfMIux9zK5yDl8fb
+MiMRykA3Bt537pOpSp9Euoq4/XVkmMf6OrdG4PK3DvwYmJn78gFW8+NDiO9P4lcp8V6u00Hsxoh
TUjyJaCGJLAIBQOkELwChYQ05x+YaXJGbtf5+PIcN2IaMM/wjrDpIJFel45UqzQqpGzhFVddcoxE
JILEULNHY0AvoNCSlsZGrz4WWT6+PqaRjX8uAYzlaayu3pApzxX4ERY6DN04BVYYRQG2n9lxynet
r7cuImoQQPWlkiWwktXXbe0ZObEswoCzjMzad2J7Ola6Np2SwraRDzB0SDp26Vx1BdBXUE51b9/X
ntF/fflrb9y7FPcxwiY1lIX+1bEt08WYK5tCXZTr3gPaFOZDVyXx8T+MIn2sdMA63EdyX/8VXGER
OzgTrZ1rN1V24GlLFjgqLNuXR9k4HQTB/z/K6nIvwqzmuQIRoFPh+aSp/XjSw1mKvuzK124cfKoQ
cj6SOcmDcjsh3ZiHRqWieTXTvDgik+VQ5YnEQXLz/ZiRd1LOjUNxM95qmUDWRlUr68XpOOY/4O6G
n3VoQ+eKQORiJkWc+J1mFbT77L74/PJn3bpuYe5C+KDwDfR6LVhU1kk7twoCUwBAw4hecJhdki51
v9JOwG9y7JG28ltwUoE6i5Bf4mXGGysslweIMfkepmVrlWkP4Z1C+Qms8WovJeZCroD545X3GXsI
h+bYAwKqTeWbxth/ennuW+sM3IlMkW4NBn+rB5Te02R4dKfR8ameCspopyhBzBr2Yxxk2vRqeBW6
DSiWcOdS7GVyqxuIFLsGoDojMx171TUyzfaQOKYSRKFt7cCrtnYUIES42Rp9b871agdHtRgjA79m
o6FJDmJURO9HpURIPepBLYxOCISliW0xBcCz0p09tfFdiSkp1FC/hLG0RnHTVp4nC2nBqxovNmiL
+rc6I3tj6VX/PnGSbOf4bOwZJGMJY3nK/txBt5PVRsOdMxDI16EZuneoNJn/1uFYf68Gpd9DJW6O
RR+JCxXRLQQ3bsdyrSWNehtRnc6xpjeFsK0L0Czr0luIar+8O7eGMh22CiQa6unrml4hZJdR48KL
uiF6uyjjcrLDfPiUKLV+fnmojXeCQJS9woGjrreWt0mL0VZLgdJENlnJuwls8B19+/+wTsSOjsRZ
Icf0jBCoCerKtatKzFEdfZ/brj504C4ehr41dib03LcSxBGCZYhLAGjkrK2OtoKcXCKQXriO7uIo
4JcrpzmWI1fJaQIpER+MJk/6A5wz4DLYBts/RWEi9ps0hvrULVh/kz+UMyBXS0s/tfnEfxJ1o40f
jzK0aPpmIX/fWbMFrXMkWHXy3E2OBk+/F6hOmzgHL/L+j7Pz2I0b2cLwExFgDluyo+QoOV1vCHs8
ZizGYnz6+1ErN0U04VkNMAZUXcUKJ/xBSQ4YXLHho1IY/+KYPqQn1Qpb5D+lCwDj/lfc2DALdo3M
9QUEtZ4zoJwOhDyEBiRV6yPMrunoIT75Pm6HD/dH2rheAPpQaFsUWShrr24yxc3CtkFCHkEWHZVj
0uizO9rZGeOGEktQIQKji0ZfbXEevD/yxtVCx5HDp5E3azxYt+evc2QTCr3EyK5PxTFlPfw6y4Zz
KiPpi0Ld06fdOBmUbjgTJi8SELZ1eSoOJ3zCAI53thkdyzKcvwGu957vz2rrywFM5arGF4l7czUr
XDjjGRha8hDO8PTSXh+elAFtO0R49wLwraHIZsgxIJMBUFjFGgrFPPIalay/sctDnUTNCa5I7mew
+He+1dYuWUJ8naIvx32dCuNrOkyqHmLZYqbKcLalAQ6q69qvtanKY1ZP8E3EmIqPcE6r6D8cBupt
BOFUuBdtxNuNUg+aM0epy+AxIC/UK8f/iXB814VO/fT3Hw+oNo2JBfSBcPntSBTwgRJbFiIDSpSi
WBiZAfKjZjBp5V6kvbX7eVlfRqPAsBZmlsNL231KUASaRGBDnP2Rh7kaWF40vXFqSh33p/bynK3S
xMV9EGg85OoF0Hw7NzzsbHB66AI5Q2x9M6ZC/1qDgPyoglD8alUi/jTmNbY9idPEPdLsof67BC77
jIlgoQZq5yhTQNCDP6rT18V19Gh6+G6LU+OA+aw8danT/+it1q1Ao9QjnKfRqsWh0Uvr0ZwL86+1
CngWKLct2FpKNFhq3s4HrnpvovuTPhSd29NuV8SvSq+Sn6WTNn1gzqZLpabRx8NMCPDZGNx23nmZ
ti4U/EvpxiMKuLTQbn9Ba7mj09QONP/ZKr8aNh3kMovGnabj8lfW3w38wtLvf7EbWc0TspDsMfJa
HHCnAtBZ0p7HRHz2vLG+APxsAs9L9Mv9zbJ1s8AZh4gIIZ7K1+oSmx3NbEOTLl3vKD+hHmlvqyyN
L3ouu53ixdYx4PJCfmFpjL9awxlNFPrHhCvKrCrfXcXUfhhtnkVIr83lm6Et9uTQtm4yOuF8LzYP
VKXV1GIPoxTbWgzi46Z6z5GYAi/BhapSXNNXq0F+MVplOuY5e/f+or7+kIvMxJKhUHrjMlsW/Y/c
ujWg+JQl17X0hvyI4fcAANYdjy62vsHY4aRaCyv+693DoMjkUlokXfHWemv0znAZ63nevdquEVHL
zCCfIx37o9x6b6ltdPDUCDuK+1PdQLAxLIIKKM0yNvH87VzdyTKaZMDIxSyr7Bson9zyh2Se4SNi
MnCEnAzzOW0yZAikpwxcOpb3JWzb8l2N1ZPutwSxetD2ebx3777W7iGswg6VZhzUJ6qTq1Mb1ejk
kRaS0Vip8wV8XRH5FqLq4cHS+uJfpczVESuILP00EwP9cAC444xJ1z8JpC6I9OjwiXzniXt9lfCj
4EZAZiGx5JW9XS+tHEsl74inVdHJi9Ejkms3MBPvf5bXh42qBuqlKBUsgo1rUpBTpACuSiIuLxTW
g2XM1beiE9GHITPowHemJ/YMfV6fNkYE9sVgpHXQdW7n1WkicTuFSzqLE+VR5BR7PTUfj+SU6lmo
xnTqotJ8NJH/2YlYXl9hy8gLxY0tyEFfXZsQCOBAdnTlwWoC7u7BSDU1D5miocl0f1m3JqlTcYMn
RC0SNZnbSdZGmwo4lYR8USyuMXD+JChCTzEPbq4UOMVNofulDtvqMZ1Rcd3ZOlsflRoE35R9s3hf
3Y4epZGdmhVWgrUxtcGUJ9lHJ3Jify6H9GzqWXy+P9sXFY/bBwnKPVIXxBIOkjlrs3mwqFNSl4tD
eG+kbxNdDiWU4KqQwOYbFOGhS4iGjwtOPphLt8JIju7iDyfzWveoaI2e/6AzN33Lx9h7dONaVl9n
w4VLGw/J8K43Zul+7ZNBkcdqoIh2sbMk/BY5QOwCBP/g7pHvWcqlsbMxPGN/nWRLQV/zDrGJR95p
rL3WOIoehhMSr2HR+pQuOsOfZV+/Hew+lfh1hTbyYLoWPoqsB0FeurP9lRayG/lqXBcLC6I034ZV
F6sBrKi+QlJAlk+5k6CaOYyKUR69shbJsZmBvftO3lBDi3gicbsw837BwRoIkvVUxxRmn5RwKcDN
YXvWTcYYWJPd/7TgXOmHwRod2pJNn3PiE3dygqKdcTPWLdlAFmwVGiUz/vOA7cc+s/1qtnr9kLeh
7Z70Lok1P69UMT70wO2rByUVY3fqEMqvL4R0xmdRVGr3VoDirw712KsfVNryid+Fdh8fZjloxtP9
3bF17BaPE5o9JCSv2rsdmg88YvTIpzQyDpR5sC4kUjzXg5Q77+nmULwUMDRBVKAbdbvxJa2JOrFz
euTeLE69wjWNDkv42Jbqp/uT2jpilJAX20A61/SPbkeyILXPIulpRiIxYfhdY6dP5CP2WY6u/GnV
6h6mbfmD6yOGKcHi2r1UPdZ5iHTmfijrGia1cArLV8KoxvZR4UztXF1bMyMugCaKBzRHeTUz1e5s
2gqYu89q2gQDPdRDp9XSRza1J86fxp3LauubgYJcFpHyP75Dtys5hiY63i4OO4Y6V2eslupDmfXt
U0dD8nj/o20ORaeEdA4pMbo3t0NFvDi9WsTpg612/WOE4vyDVhntcZps8/AfhlrqYCi6sI5rXFYx
AXTP05FVLArzqLSZ6ddR3BxjEy7n3w+1kMTJGJc4Yd36krY9GnGF0vIkRvT6lGFML8iLhSGpGNr5
9wfbeNgWTu/SUSBgoi19u4SJqYFGVBfjQcPNAmP23M6HVNL5igThD9nICCQy0+9I+fcQDcufXp0A
AKt0vKB4LDK2qze1yku0QVUCBzGayU/aKvUxM7Xa9RtrxOKdan9I/8IGfQyzz7M/R0rn7YaKG8cQ
xO6yXzn29LFX83fUhnuZ9+UB4LVDCaeolXeKN6AtW8V1/gaRFlc8Raxgg/g8iMdgouTI44GaxXtd
Wtn72nAj/djKrvwuFBnvdAY2djjAQ+JryoQA2NbX0qgJvbeTkm3nouOC+xmGP3GTHW0Z7jFZN1pL
CDsQ49DwXQrm6iqQ8+oBBKRDlBHrqe7LyRsvdTe7flrFziGz6uxiO2V1MqM5OmbznFKm7UJ+GA6L
9/fk1jchcl+kk2hLcLBv96TWW2oiXPK3NM+7ixNayUdPmOHp/igbbV+eMNtbikCLB9N6bRsady0I
frw/XNmfOgX9TNeD7oUlh/XY9m5xNYa+96mdNqdMzl9MitI7gdbW5yXOWkSHQcIQXt7OFK27snQQ
hXgYpzE6LL5qfm1lc4DZ+15xaOMZANfGJnq5xGD13A41Vrie6RWLmlU1yESAC8HEF3+XEm38siOn
/3R/ebfGY9++JAVECtbqdAutnKVSJ1ROlCSKEWNwYPWGJKK/+kJtn0TvVjvbZvODkvNbiy8kZY01
ok60SZgI8PUPZlgbva+WrWtBY9SbX0SK1XuoE+nnMumsi9Mo4+d5joxrPjl7SqPLQq6uNe5tYBP4
c/LergXcRt1mrnPFN7VaBdJknPeP9Lu6D3aXdGey8+YLJYhx74HaGJaatGERri/o4XX/KZKSch3l
1atWjNgVlrMbY/yI4umpoVZSBFCUERZqKxdhx/tfemNk8D/UwUkVqBuvg7TKiVq7l5l3NS3pnPSq
KK7e4IxnxYR7mSIAhPVM8dcyWjwbAEMWIRUAPxgo3m5nA9kWJy4YNMHh4QR4JT/aPUWP+1PbOJ/o
Si9YDERoXkPUYEm5dA5RfE5BnB6UOo0OjWmcWrixO5t3487jJnLwxsVOx6QXezufaJ5jEIYlnuUg
JPzRaPQPMkr1nVE25gM8maud/UmRwF4O7R/1KYReQydUZfQQkqqdShjgn4fMsfzYmfd0/jaeE2CZ
ZAd09SgwwkG4HYt4OgccBh7aLnBlLbxwngLTsvWvNv9X+HRllfep5tXkgNUcPgszRdjUjZ3wTdSR
Ze7EORuXAz+HOANEOd4EtIhuf45b93HfceU/wHoP8Xgqk6BpQBH4VKxCpCNa7dTG1RToiT4dRDLq
vh6a9r9/u5/4EVwM1FwJx8FG3P6IqS6tCmde5dqp1XyI+D3INrl2UCOvtbN1NyeM2DLtRcyPyORX
O6oqhRn3kaVcMzCeXAVRnRp+UhqYteYAGS4QtXV5LmNVSX0n7K34BEiueagbF4mJ+9Pe3AtAPLmY
eGZRjFuFFgznZdKyItpYbQzMuazs5xTptXciqvp/UsVILjSAzKcpb6ZrVyJFfcSz0zT8Yo5RzLr/
a17HnQAV//gxq/Ci0lRewBmKhV6oxVPMcwLbV5ucN3VaDUE+aS6CSfBrPTf6UKHStXMGNz8M6TNw
yUXSkEvzdhPUbWV0PWJ0Dykp4IE6XobWO0jinxgriJaYu/LeTX0ZnpDXWzTnFO+BtVCK4/1leH3j
YOwIPpSyPMkT8Obbn5GabMbI7qKHzHLkRVj2pARznrTdzjivAwHGAbO0IPlocLjLnfTHnVNKx4uV
QYN9YY5QeZ0UpKJVdqfZsmMfiTLl4/15LX/v9v1lPGAL1HjpagCuvx0vhjg/m97IHScq5dCO1Xhu
5r7zp8zwdngKW0PRlaWz94KtXz/1hdtHhTtwp6SWkvgRrbVD5M5o5hXIHexcYJtjsY58MLCKiKLd
TstJrUIURRY9yDRufSuH02W16gjMy9prem0ORbue4t+CGliHEkVGTjrGNhK0uRp/RJ7D/CzsoX+H
dZv37f7H2tqE1iKHyoxIw9ZqmG2oYD5vp9FDbfbD0axC5eRkuTjdH+WlQLreE2h7AGWCZuQChLhd
PENEVhkOU3j1km5MTk5CS/vtFE/4G0hL674mTZZrgXBmesB9VcsfCUyX9IwUVJEFcemVVsADMSXA
6bz0k5jGNj1FvU07qZaT+mtseED9KhzLFrmVJsnwZJG5eW540udDP08UDdvYjn4nZgo2jrcIh5jY
SMY0KJvc6Q+yVWC4z46VxAF2Ie7vAoUj/cBVOn7AMWwMfSpQ+fi+Dku2s4pEpQwGTy/0QEsbx7lE
rlqbQR/HdhGkaJGdYLiKGmm+zm4OvRxH70hNIevxSwDW81bVZ/dzqmWjeIO7rkQ7GpHK42SmuB+2
+FddcqcQQDWcKk4vc2Yb3+0cwX4/LLooPGZjL+azkw9Ke9RkiYhmpVa5+4YYe7pEEfKZ/qKm8c5Q
SlDC06B0Xxo3F+E1Nprml6oKLz4qapW91WtZo1szCKRIIMPL7ihBVaOkA04ccV60pEq/pX/1TAcH
tmccJXrjtzoObH5RaBNyPG1DXS5RzPIH9fck3XkoNs4B6kQ81OBmEI23ltrJHzdXmNCU1VEUuabm
kD+yrzDZzSPQFzOF3njnfL8uxBA5g89BNhhXPxrBq8GapjSioqGLZ0fJkZr+6CPhPR/EDPoClZlD
IXK0EJ14b+DX4TsgFjYRRRDwf/z3duBOLzujcdz4wVSz7EuKPcLXQRtSpNF1V15HkfEWyyqyd+a7
8QqTNHChAYpb+H+rxXWNOOzqzKSKHJfte3Dg3gUh+PeDiS1C6pn/0F9Uzs3YUwMvu3rn4t5oXkIQ
YNovAAMi/OVe+uPTenjdmUJ2yQN0ysJDsaivzngmUffqJJy9tjH78gF1S731of+K70B+ug+d4ZHF
oaCaYRjfGOck7obL/ZtqY8sBwGHDUYR50Wu4/V2OiMScNCoAphIDSZ5OEre0Gw8jjamd3b313SlV
eUuuimzCOgxJELTS57SJ4f0nNhTMuQtyT/yrGlHpp53nHWne7vXHt6ZH73TpoCGmjhjm7fTidBL5
4ELsQ9ZEP3GBaNcQmac3qaLtaXBvDQVyF4XqJS0mSbwdKpMgwQiw2NYaLU+Ltsuhb7Qep+piOt//
aMsJWb0usD45uxBBSIDXqUU4eC4QEZNHLJ1Cwy9zL3ozdGUv6X+n8pxApVJ3Ts/GkEtoQ167KAmy
jW9nF+GkgpmbG+EAVsVHZP+tT7R+opMXIzOVWaOyc2A2NgvnlHQOLgiie8ay2n+clzI1BkoHqFYn
ns4T3Y3PRZOX34FI28HMNelbwzT9h5tp4bosCcwCS14X6HKQ2Y49emSQSd0FTa/b75WpGIJhbPMA
KWQZjFX118aKiwgkBuB80MWbay2HMcdDU7Y1NK2pGkLEEqlx4jvmxuGeyM7WJ1ycKEwUGilfr3us
WtSWNhpfytXAK9qnYRIHRlq6h0WZ61wmuXK8v0s3Qi2IpgudZgGzA9y4/YRhForUkaNybbKm+u64
RRe4mbW3UTaOHWE+Rf0Ff0Gau9qYStLPqZO5yjVvC/08TF0RlHPhBm3ZWH9/7JbJgMtiU4J7WT1c
Kfhem14pyXTsJX4cW9p5Mgp5sOJcPwLa+mt7OHbGn+OtFnAaJ6/LPaZm6lH5dlDgmQjD+5amtXvE
5/Pv5TuhBxOr8jiyjKhE3X4vacTt5ISjd53MefCRgSkf0F01g65X5A5AeOujAd+A4bpgKaie3g41
VTAqtMb0ru2ULUtXVhezGplVB/v6/i58oRetLkuKQYQa1KEp1q7TzraxqyhzYkzUCr242Ah/d/Tz
0+E6Fk5aBrj6Ge+HrPGyIw7O6a/G7JrBHxYTZh/OJEKQpjG580UWBtraOcmz/awm3iw/Oe1oyqOJ
tYsa6HSW6oMoZ9X6gKmZfnaLzPqamrIcAguMzGOcF/azU87WV7Qlid1te86Nd7JWnPDEM1/+qnJD
IFPYu/JtSC4U/XQJPCcfCgbuW8kIvCsYdS1GNRI4ueoPSuh6fmWCVvdR3pfuT5TepXqE9Rl9T/AP
mfzcGlTz6jaFOgRhovbfMj0dujOsVOsLVTkeKTIUhOuNGKkYU9GizO+ddqLtPznpbzGEOk2p+x9j
I+ak9cZ9vuSvRBCrKGi27dROKhSpYz2zH/MhCw+Thu45ouQ2yQdJswJI498cSuzO2d3YcfRdYBfQ
aScYWNvjtBoBlIpLLhYVVnkaAA0e8ril3jNZ49P9SW7VWyDZQ51muIXWbNzublkp0i5KQ7kqmOtd
JnJbmGJKNhFfswOVfFJ8Hq8haGLbfG8Wxg+Uz+q/Lkrgr0J/EesCQJDUwW5/g8A6sLMKgIFCVl5g
A6YNwsaZPxkym3ee6tf3PADuJTTgTgSUteb3CWEWTmTTCh8QxLgQ3SqXPKu73/dXdWsUwGw8JRSP
SBpW97w1A5+pCsJ3XBC1N+U0mFd0QfU93NVLIH57XdAFBF22SBcsmMplI/0ReBR0WIAfEXhE8F1/
9NTKhF9ST8rOodENP2wUjqtAAeIQ+V7Tt8/gKOjZARuRP2zyV/lGRmgCjGbbm8BuSOsP4+zpPytg
NPjxuhAUfNSt5vEUR6qkhqOUdebXvdF+wkov+eo2Yoh9gwbhZdLHND+kUagtOXY5fgcUVRvkow2c
lIqeqncw7Bn571bRUJsSYkSuT4usyoKxoho/JDV3Cn15aTV+z23xexzK2PUlEvA2pecprQO9H92Q
umOZPNfx7O3WwF+HHIukjL7sDhvM79qtXo41sn4Ax4Agut1Hjabfj6wfZztAHjnvA1DjLe5zDtqY
lAbkZ4wT5vOUwLpNZs3+ATc2+ScdGu+n0tjzYzKrBYY6qv35/s567ZwHQHKRd0dVaoHQqqumKAjK
XHeLIX5Azbx9KCl8TbhSxOJ3r7jRhRwNuWwdyuObqYh6ighi/iTmbDhWqeIcrN5RT73T2e/72J6v
93/a61uLnhPCbNCullabsfplcTcnI743qOq7bX/GUrG5WCH2PYWt5Ye/HwpSOWQyBGuWQPd237uK
SzMvR9NFKp16UPMOO4miDo+5ke1JKG3MiqvfW4TYiHmhBN8OpdBrytoYIRLhJn2gj3Nx1EFPfxyN
cg8b9DrpXyiGCPcTaGhc/qvT3Hm5ZYQe+d9cpN+1zojPs2LJwBVGc9DdVv3gQUo44BCv+kkh9xj7
y5qt7hIUPkknXnyREDi9nagGhsHtcirDjZGpB9F48gBFtw4iz8N5F3oGkMJ6T8tma8rwabgjoXdy
Ia9WNxockSkoLj+MauoeGxowV2m3uhKY3RA+FWE4AXgJRXiOq5LCQt01ir7zzL+8LuuJU1aii0mq
D21plQujLTNMXqiHCAnLjOvIy8WVPlDo/Z6wntD+8ag0dX5P5+MquT+SCy5IvIozDWzl2BSmDnw4
db/oc2H9NodyEAcA7TrSyaowj/f3/cYVZSEbQ915EcZxXh7zP+57ERu11NKUwEABtnGwFC9+GiPq
SEE5lQ12OlPhfLk/5NYXWiLfpRJFOLQ+al5tgkxzmvAqMK6pg8oFI4fUcELcWaE8b/sySXQH1s48
NpfKjmL1s5a0prvzlTZeVA48sTE9GZix63SmSFSysaxh5oY3Bcgs5R/MQlZ/TcbAvcGi90i5Dymg
dQUmygkykTsPr0aGE+ehUSr73Ip+8o4gf7xnl7b65/vLu3G9AG+hUAEhCTmndc+z1ULw320UXiGT
faiJqo/SoGAw5pnYKZ55r+NZSktLqx4dLIBla5S2ldVA+CdJhjYK7ZnSdmLB2cbZIUiqcfzJ15/R
YgfdBICrKsR0zVIt+TlQvCkOSlE1P5A9N2of5pv3b2gj1+ibiq29tTKU4jE4GQe/1epUC2ZNHdE9
ForanppeKayHSa8omzktJfR/tVYtnUCPhpF3K6wi71JZY/OElQ3+ovo0htVZZnr12UpaqqpgZ2KB
Gwyp67Hv657mf9jJn/Rb0BbSR8X81GtAaBB+84oPCq3Sq0dBi4xFKqb3tAAzHjEU07SD2Zt2+Zbr
e5QfKfaCcHa7VMyHUMsBXvdmPX80ibmVwC28DEqsKJTmkmQF0uBuUWvxQdEbE2M1nA7PMeLc45Mo
Qw25+XJCIqJxvdEKVKNyZJB0utphT11172tVNoLyqUP3NM7Vzx2sjucOHaTGV2Klf5vkdRX5s+BK
DuYR+GQpPPfZMMioAE33zjsDdNkXV2tLF8gKGo+HpHRq8xRTgwJsPqcjmjLzPNa+aHq6XRhORg0k
jVHp/TnCIMmvizB2D25sI/oyizDvDvjppN0BSoKao1EyexY0tTKHAaJHCkI0WVX8D7oCNkkoaqc7
d8lGsrFo0GAa7VBhgQu0ytrbNLek1CP7Wk9ypFRFSvmUEi6AvB2iRPGFpbEsveyyHKHCqq6QrneF
e5xUSuw7nebX7x0EL4t2Eey3pZa1eu/6RlounUjrqlLaPkpFT77lmHScVNGjbjxa4wn5+b3AZYN8
s1iR0m0jq7R4a1aRSyxJrSyrsa8Tul1oHJm1iUqVWU4WHVKUOnzbaKJ/IzcvxiPsoil7HtC9+m2Z
ffFVj5spf3RT1Pp3PszrW+j2V63Wgp/JllFwYtYyER0KjAuPpV3rx1Hd9d7bWHbYEwTZmgFxF4z8
bZjh2ILjPujmVePxCgD8qw+dVcYCn8vZO80c37fSQCTsb69ZMtsltFrKbrDtVssObU8mneiNa89l
fg5ttT4gfgBtY9iTm91YyqVeQPPxJZxYW2om0sa1JsWZpwOyfqillT5JNVYf686Kv92f1KtoYBHH
e/EwXGBt7ppjRosxqXo98q6VrjzNLOuDNrSfvDZBCnA2or2namu4pdIGiZYZvqIbaIVZ2triE02W
Zx/nWJrBjI1i4KWhEZhi3jPqfLWSTA+cPNRPQmGgbKtvhiVEbIXqDGYvdMTnsJchFuAKZqhVMSt7
AhWvwpxlMDJp0GXgfCmZ3m5LswMMlBMSXK0sScJLAbzJCvJCF8dat9sumKd6jPweG4aIuzvO37fd
XOxovm0t8EKjBcJABEI+f/sbZp0uCQaoztWlm/42mkwnP/etptdkHHnxWHGxf7q/g153+pg2FEB6
qihAQ29fftIfAaXJmyLAG3nXOHPt9lJrbT4fDFp7uJRFYa0djC5t6qDzusI40J7y7GBye9mgcJlF
n6skHkBbVG3WwrnP5V4F7lXQx68D+guEBHUvvsxqByjuzFuo4BRbg2b8pONv8K/TG38tX7uMQtxH
wRUEKKI2t2vg6fDX0NjGELaox++VwO/dCScQBxFSRp/vL/jWjAjbEejh8VuKQ7djlYZH2wQPzysy
KOORaLl7TKpEP9wfZevkcD657BbEOgny7SiEmkKQObGZ0yELMrxOzlR7Kz/0qPDeH2rr3ACppcIM
YG/Br90OZQ8tbow4IV5brVAj37F641tFEPGx60T4NQcjEWNnEzXE0eEIntCmiTPt5AZb54Y3fKH/
Qe2H0nr7GzQMizBBmtzrBFpx8QultgUrrO1TysqFol5xK92b9zKvm6TRQd8VMTRYIahP0Dq6HXPC
f4I8QbevJDvuoShEfTGQqr7eX92XhGM9zBIysSWoBb+CiZqN5iqpuljn0SarUvBwzdSegcKnzwKR
AXlMoQi4B62tW4k1kI0AJ55KefPBdFwAPXNilXWA+rlifW8wvvnQhYig+1RHoyhQtVlO7zz0cuJ3
oROX32RpSeVx7lDMCibPiX71pikI+JViPiGW67WBamH/ZIYKJkodNmaYGbWakV+roQy/SDoUv9wu
y56xyTbcA5I/k3vRTXxggqGp+++qM4F4wfrFxWgxTUpktjvnr/tCOJwuHVFqCTpQSmt1mLvRg8hc
FN41Fxrq8loeH3pc4B+qtN67rpdttfo2S/wCxppLm3O2CpqKfIobW8GreyL8DwCoeH5rxulBUwAA
Wbogi0Nl7Hh/R7yu/zFB4KoO/VcIC9a6Xk9ZOassxA2vKPgoJ1pkBRkKrbnnErTxQ0JAGQUFfca3
Y19b7+c2E28VaizvpZ2lV7v3ptmXvAPfPSR148v9H7dxKCx+Epc1j5fFVXp7KHi1rDmtqBXoil3+
EyrW/HGKxvp0f5TNdUc5BMCsTotsLWWZGq0jk9r1rkqJpFyKflAJPT02mzcOzIbumipt+U+dZqiC
/4eBOfEYoaB1y1VzO72w9EKUevrw2nvSO8yjFwaTnRbHIS3VBznmgEL0Ivp6f9CXqt96m+EfTuED
bNuCT78dtZLe5IZFHl7NhcTqSwt81SGWKb42haO2sKuzSv6bzkPMYmfO/2orNh9BVgwaYr+zMV4k
DcXvYWjyPBdmEn0YIQhXO0uz8QxY1M+IeiGtUS9dnQVchacMHxqPqNfqrvzmJFDSXFzypqsQ4tLy
N40numPbDfqpyi19p6uzNTxJHG8ehVreoVX0Nml2mmt1Qmjqus0XEk/jvWWUKtvCQeRQa4tDreWt
T749BKOj7qHJN95bcguINQteCAr6evgmw/m6J1Itkqb+PuqpA2QhnSgGDEY0HO5viI1DRrUImD5V
6UXLZrXUTjSOShMR9etga+nXSuu3Pard/+6PsvGmEswDfyZLAzywbskVsZarilK61yib7QtSXNrn
eJLypIamogay/mtWGwcaTWwYWEscyu19u8szQzbV0MTedciK8Nwi/50eHdE14nx/XhufCvgKUvAg
yBayw2r1cEV08AqsXewGm+mElnr4Ucfg+FirwFnuD7V1Vd+MtTq5s44ISJgSG4E3VYU/eSJ66vIO
7CIN1+h9QYn/O+YdSvnshVP/s9VNlHIpU8sfep6YWJd5JlV3p0iqh9Spkn7nzL6uxrDmS56xRNiA
KNauLGgQO01Zqe51NMPuPMTgsBLIyL5TetVFcJoDiB+Gz9WB8kc8UjPrijzb2c6bH8ThB9BcAeG8
xjjzLs+ZUrXE+Kj3vzVtBVJaU4YP6OrueflsDUVhFxgnkklw2Zd//yPZKbq5mSzBHitNGf1uZd8d
MTKXXxy7/HT/02+cUYii6IsshHlkhJZ//2MkzaKwl4Dlu7ZWax5FGJVPcxs7OyrAG2eUA8rnQ/eT
1HSds84uvT+rIe5FoGr+ovImXAbsPj4kLHUUZF5n/7w/rY1rljiHS35RNF3AobfTkqmQTqQW7rVs
gU37i2fg95bW9PQt1oTn+GbpxT/mJu+exhw2ctAjr7q3a7d+A/ApSO14dnFZrH4Dqso4kRaDc0UT
dPhuVGY++m5vFKkfEv7HPny+YqZN0TSPoBXmh8nFcmvnZC+XxOpJ5pWDP8H3pS6x9kGY5pCWVqda
Vy+mDht1ruFr1pAdUy2GHVXl8uPUzUpgtWG589C95grRJqNBSNmSdIeQYHWnOFi/OUNU21fXqZz5
aI6tearxv3R9vdeN/g3KlxXVZUA/52Gwiq+xdMJPqefM76Y2C/cO77LY64UA1knqTGqC1N/qNg1J
r+I8D62rLpoWO0A+jT9AwTjYie2dtKqpjq5o5h/3t+HG6YLUuOC+UNjgKVxtAVJB4Pq1sK+is7/X
M4E9rIh4pxizcVkAVuWBsDnBi3jU7V4npcxV0TI1mWBmJtSxRtN76qafmBjb9fH+jDYHo8OGBhI4
HAL828HCNFq8yidq0akorwX6LQ+L+efBawfzcn+orcXjBnzp0oNtWm+gRhV2mNujdaWCA7RBVPI0
qVa2c0I29ylA5sUzkMjoVbNpVIUxhFNqXWdzrLOjqxaCSFXk6RNVpVQG9aylb7qkTLOAXkH8DoFk
xF2KccDttlAFMs33p721wgTQ3F6URGCGrc6N55Rtm08ZO1Uv48eeolLpDzAAs4Pau2Z3uD/a1iIv
5CAYhg6x05obQXnSHGe3ta8KuX0gaWotHq/5TiK0OScqv2RBIKcg6t/uGhN/oL4oGYX2LbRBwxqC
zKynE9CV7r8sHyLMQKpBaEFXux0KacPKqgqGgpmQ+TluRFcvHb1DGDXazlBba4fCArynBb5trgnT
cdIoc6Xb9lV1FPHQMx6Yy3HP2HQj+Fk094D8Evdw4tb6Gh5lEhdKOEcuEd4viU1yGISzlIM/2xP6
xxqg1V9ERzZCR2LOMWIui+xgmAMFrfub5fUzzi9ZrjLQ8fBf1070bUQf3U006+qAQHrbZxlqS4O0
ox4DYEe80Sep7+UQW0NyYZuo64A4ob56+zltsLNJRHB41eHMXWBQLdo3kL9OEVaUD6PR7VVyX29V
SDtQAPioS2lmTZqjbt4Lw02cK1SG/pCKJkI7OLKORQO28f5ybg7FioGbxPaPJ/J2bsaoGmA1Lfua
Y3wJi1vFOxQJ01PdpupOC/F1LMKs0AEjjqbYih/D7VDEXnS8Mfa8GlXjHNVw7E+T7H9oyWges9Sh
HBq7IfpZNeYJU7oL/9vawws5EDO0xZuXw3I7vpoaSgwOybmOeAqBjIiaZ7yutEe1D/EArLXhPBtN
2fkZnkmJbxTx8A6BnurTf1hwAiHwEguEfv0rekh7qWVGzlVtNXHSoXkEoJDzi6YDHLg/1EZKBeVh
saShzLtsqNU1jqSb68A+t6/AvxFURQVM/ydP44l0xVU+5UApzoolvOemGe3rOBZYmXcQRt/MuTo8
Nq5Rn7ukT5+c7v+cnddy40qWrl+lo+/RA29OTM8FAJKivMpX3SBUDt5mJtzTnw/qnjNFlqJ49ux9
VSGJAIE0K//1m3L++edbo1fE0z4thja67uZSgPsCVKazgVdrpr6O5M7g9JBpzx0+Ewl+mjnuiu46
WBWCeqWXkWzGcYyIZNXXsBRC3PaJpYOLNzi97ZYUEjbOskRrHRXc62dTYLASFtSZRWin+tjHgz6p
JU5Gq8UjuteD58UaVtT6m2A5rrwyJQ7INuVHOx21+ePU9GYZdXbjfBr10maD0PKSzLy1c7EJS7Cj
hKS0FuTX1dCr1kF2fYj+MsljOBu5tivNQCbXfEqy3nQ2q0WYJ6kxxFlHf7fEcmnyHxIQv+WN6D0/
32lj3fmHua+yx6HTF/vLYFizhcO4iWGdIQsj3ZLqHfSBmSR+M666ALcDHRZrcmilRqASOt7hOghE
u7mZbTbm90VtqPkKIMlE7pU3M6VuX2tupOsyUbGdW3ia+IWuGQe28rmMRy113H0ezEYTt9XYKGR7
bt9e9bOXyX1qmkV3P7oGsi6oLX3x3sN1QAt9LHzyG1js/ZYxbXdIUAlZwzPdggv03s5N/WGdIVxE
hSstFXWqWNG/WHj6ha4AZWPeLfrjXPtjdUcX3Xm7OgGM/SyAw7wjNpngWCNIW8LScOBLQzpejn3V
je36PM+r8SFB52nvhrrr0lvN8EQTcsYoyaur2xqVXV7nw4E+Sv+oArtdQ/RpdRBWZPdtv4ghxs7E
nhiSKgVHFi6JtvqcwdJO28lxyGXkISDOw1E5hYiaLhBPmuXXxGNXGvWfJnueQVS2i/Wu6dxKpWEd
uJMkklJV/X2d5P3ws1iH5qOr5y4MF8de/Jvc8NNb3FzIEimKrlTYV5gJBglll2PVrvkYgehVK27r
yRTO1aK5HM4g7tcfgqbqXTg9psM8ACH5OE7Kve468pcPYjEKqPZ1ulzLyhnasMudZDwQYWmQV+/6
1SeVwwzGlmK0s5AYTeutcrrgs0qy4u0c9OZNymFQi1Tm1NVt59OlDIe20YIr9BLqrrIX+KJTuXrF
Fb6FIolESbG2l1VhTmFND7iNCSdRXchU1VHf9qZ/X2YoXOkFNyjLRZ82HdG1eX3vY7T/5AejNYTO
YCd6bKd1NjF71s7eQbbVORmmKYwltCrGGplwoxycNNrxjdIbu7zVK9zNYDwvyUe7rtcaU0Q//4QI
yasit3LWdwEFys9x7fV1R9j8/K5c504dNCQIEis8a/vMgvjafTmM7pt0lRuJR/ck1s+N09x3Y9W3
HEEd63s19qt2t0yBejs12OyEI7R3fVf5eV/C7Fo875D4Kq9CUWMZum9BGn5oldstkJ5mewpHq7Zq
PB6d5Q02CH0TZaz2Zkh8sKqPQdcMh1zUQRBJXODQqCxBqqMJQ919M+c0CtBi6zmvTEl4PmugrDbM
NIuU6LJLglDX3L7cd6KyEJSTyMWr1Zy9NWWKOtNI5htljqqIKAHnGmJzB6zgtXJ6N+aDz2EzMMW7
Ymg9Mwbacd3IcNr8yBmgUuGKnfenVKS2eXD6dI6TYuyQpEPhzCKZCv1YDtY87uph0FRULqDsx9lM
MYc0xqR4xJDc/VKbKhsuHcBeKpDfNgraRpvCF8z4fKOwC589EpnCMSnTYHxuA1CMp8mpDC2yNMvr
9/bq4nfpYXFp3iJElYh7Fm1Zws2P09jPmRq8LmycHqeovIRz7T6xgjWiu3VK2ykfAYVEvutrPj4c
h7ll4ntl/xNWvt/+WBpXpvveQHRxK/WmMG/7AObPO4cVLg2VM0/+NYM0heC66O36OasC0USusHEZ
1ZxgITENOUHxTLeyn+LRWpR10DyrNq6kb0grCrrEtSPSIVTy0yNJsR5Dc8a6M4LulBZ3YpwGvK1x
VJnjkcQRzi12q54rNyvKvZxcWMdZjY1plGpOtkSNr2oZI3KjcS3wZV8essIc6e5qgWC8DkV/rZZ8
SlgQG38OCYHB7hSHQPPRz1va7IPoMWAry8WoI9PKBSAFih4fouo8fh2cdnSj3MxUFuu94i+HPMke
PbPt1XWZ90ZyBQdCN3cElSI1EmkwiQ+lsmrTjT06qN7zOg1Gum9s4SW7zkKLtJv9fCFYCNnHWn2E
UOgT6VbkRnMzFc7S7ocK7Ojr1NazHqHIcseomU273eWNwjOxxTJ6eNKrTqswqV6XL0PvNHaMOLF6
K8kw0b4S7Nzep21p6TFGMI0zHcUqjE6Gyk11+65aeqVHvW3Nt5ucF/7fKJ2vnjKd5NFwRSr2+KH2
Hx23H8sYX3rozobMIPFiBmLqIeah2MXjUaWPB8LH4HYsgUjfS9xWnbAx5/m27jEYOLgd4+cNphH1
M41wrw/taSqzEB8x49OSmJp4QGA8G+FgNNK6hQ1g3Tuju044KNrFd+W4afchS6tqOdCPnG6ljx3P
40p1le3y1DGLsBjLRdDqcudros7GZD+t7fgB3zAzoDDRpjdG4jg3ul5qH4KF/3G7XxZOa7lXR2rJ
ks8tAKAT6kNSjvEklxUXn8Bo6Dar3MvWCKli+1xD9Ekj2+6sxwEgfLxx8X3D/3bhO4ZWrawl6qye
eMWMSvS9NzXyWQpfmXFQF/S3dSim6qZMhto6UFVZ6iofVfPDM7xuihvZlF/rQJV9WAbOYIUdmOV+
lW7+nEOB/FJ7huaErl5hK5lqU/A+Fxl5XC5dSxWmo5qftE4DNWBnzUXI1oUIVvVubuxttAjBHldc
0sk0wP14ThKYONnoGaCBed0cZUE37qq06i7hJu38rhiW5LucfKOPDaOb36t0cbMYLN5/dPFUbcbY
HWbLe5qNpLYjK0+Us4d6hcRusDtKJqNThv7REpjNHqvKTdubARVfokWDK70ltrD6gBieOZCDm26j
0A+2x2Y/iSxIsHGaHDACZVnaG8/uau+Gikq+ryVskGd/KasiXATb950xFIb7YS6W8gpYAwlY3mYC
0VFfzZO8mcvUSh48M8+Hu8LpvDbCkDi4cVyKyl2qBctdF+jz17FY6ePgEFOMyJB6+6nLSqk/rl5A
ctQ4YCTGUlrZ3wxa5GWEx0IwX1u+sMcDdBVxOwMZu2GlN9ByW6p8yl0UM/Ixh4Z6lMnYk3q7ImwM
E8sYIUsPRfNxIo8XkZ6t1okdjP7So2I3u9faBB7ZmHTluFN0HVIGXb04WKLm7ZuubQwkVAtPrHfW
/q3oy3b6YGQqqXYp68sDm2XhIdHU9C9u5/cPllZIO7SE0A38SFqJEwOtiyUkF2H1Ql9K79HDJ9RG
o2p76tbocIZ6QnUuP62DxvywUn+4G1zG9j5jQ0DfMJR+pLtoSyNyJPolci0yFOPGYSJ9JMSwXPap
BQP7pl2NnBixdM7bj5kmpHGwcVV5mymkBnverR/ccyxcVORm7vjQJW06R9DYp+muWzzY08KsPRlb
+bCW2BvhihtW+SLq0O71rGIrpzjZV6XppvuuAXhhjzNUtbNMolQ4uhrt3qkJqozydISwPJam803Z
szTCRpkV0SHgfSHNHgbvQvhj6C1V+2aGFvnV0FT+w/MG67GqcUdHgt8U33MxTN/10nOLuBtT4SFt
RKgVc6Ky39JXLVA2GKuOsJPx95EdWdRxoNrlc2D0ydvRncVNOzfLT4qbGW5Rtaj3Iwgt60QzSxmS
cNt/nMy1qq61SluHPRyU5r1nie5zlxj5W9qBGXlpZdXtcIM2yFPKR/+LU9LsI8W8ycu4wXTup+vT
Rb5O9Gxsj4Zq2iyexkx/aH2t7I+EA+T3q/InNyI/OE1COQZuFgG5ZO+JbOg84CtGdVToXt0dJYqF
IoYd5S63snWdjxl80YRsIeXpIfEP88/Jp2uO7SIRhz61591A6LpNQevgTl+5TnprV01XhigxMxI+
Fjlw9BSsZ07prbQLOcTxymC0P9WzaGDByJQjktYU+be1S1Z7B/xEFJ0tbfFlTFuj+zhD6P4A92TS
kM+2GMk1TsZKSzCf5h3V0mVHP82SlnXDCr5M49J9swlB42jE2qF/Xsa5d/bJkBhE/WSLbu9k3zX3
plcPny1cYNnlJ1PeKW0wP4E8yzVyIPfNoTVuZ9fW5PMOXbvkbtyLGU5kKKu18689/D0s9MxiHMJy
qHKsjPA+JQ7DbZunaU1nh/ZoXakoEXpyBHTwPrnAgmVEMyZ55zf4nkf+0ovhEbDBZH+p8g6niaAI
2njRtPVb4426E7aKjK54QNIJyui5i3U9S9MvYvxlFmM3a9WsH0zoSlfCkJ4Ta20xZreV6a1vhrHt
7QOkXMY4nNj5AydqS0ZKmp6KMj/gpIi+A2i2xJ9h46k6RJ5SMHT3xHGuyxXek2y/ZZqs72Wa8S0D
pCBIGPLJiGx3wkp4Xqxay/CRSFb3eyMxefj4Z4DkFVwO2jud9w0uIwHuDLppg2Y2nHW1jk7Syp0x
NdRVEzttgJfLBZjolUv5lNZYxRDPBuJ41rvZLLXypBIWbp9OQoU5qepQEku67EqFvOsCfruhbGfl
PMmoUL51ZA24FG1g6y/NXnwoCdLQfPO4jlCOmD7u3Spt50Lnb7vn86vgU8jmCEOVKJMzBL6wdaev
+lRHja7nd4PDYTQ3a/fWWRCBjLreRYtVGX+50/bSZ3zhdAFPn7ujY/+TeHau60caZPWNsPvy2AbK
u4D4v/bV6ETBotviZZExnz5AH76haRO5cySWyn8wwYSpM6V4JO/dftf3gZ6ES8aA+l9c1kchjUob
e2/a9aeXlWkt8zVX+tGwOv1JywuksZWT70fqQDsyygZfsjYoxv7CdV/BCTffSSzdDPzSWZlPrzuO
GzUxK41j7dX2sdQKNcVSL9F+WAuocZjqSXojyNS4LZRn9Bcw69fmBs1rMo3o/qHAOBtHWP3oFaWd
cQyqYDuupPmj0xZ12LnFJWO5Vy6FHR/eYOTM0Nk458tRmdSVJilKSP6Y4nQuk8hLEnG1yO4v2zVC
jSPOe/PDNpwNfD19pq2lp2024f/dCMvZJQTU7FNQpKc/L2GvtE02G1r6mqC/Gwfi7CqyVrpqJ+dY
4zAIdOqo7sPM5vzWSqZh7+Lf/O3PF3ztCW4WgxutDgXmuU3TaA9tPVUBshUOWDtjlObt1HjYsFbl
Jb/5V0YlCSrQWVE6Q+U7N7+dR1weTISb7MGt0e9Wsjh2SbckzZVMNHHAw9gnL1JODUViZ2SXwsx+
f7Roq2EQbj1aJBD22bCsSwFQ3rbIZmRq7z09T27MCgWSHYx6TF9pufrzk/190cZuE4CNzg2kQajc
p6+yMvB/wDLJOq7bQRFqhIjNMQ0ubESvtMG5DAILJE/0ouBYnV7G8BpKr76wj7DEVRFOjhAPQVNg
4CvLqflBK6F5WETjHMpMM4wwcIvO3cTdJqamVvH5z9/591fMToS5jM7/NGv0bbT9slH5K2HoHie9
IxFg7W2QUIVrpqmugTe8J5CMAofTQIW+XZeHP1/5tbe7+bjzADClokVyemVZ9cL0BBuyGEz/aVaz
QSW11Htb+c39ZCTaX15i+aabnoO8L4p/7+yb2hm+o1PXW8dtHrOIyxZNtpXvq6T9kgS1+4lCsAaS
Gcb9n7/o7xMWeycY0LCEmUgI9E6/qFaMqIURGx7dKl0xp3NUPJulz9ldXy5c6vddk0ttWmgGMRPm
3MmVA1xZFA4u7dB/1riqRXongZQf0i0DqLSgAIyu5/7lWgdjQIO2MaUOu8f5NB3dRbRqLfSjtPv+
GKjkm7Pol4JLXhktW9nGYoS+DZL79s1/GafdmLU5qRr6cTak20e+muqvaKflHbEOQb8Tfu5c0H2/
8toIGLDZpIBdodSdrT65qwSxk9Z6XEpwbN3J8uvZaXJiD/z6Qh23DfXTOo64CtrueA3wzig8Tr8c
+aTm2DrKOJIKtO7WwTW/bqZ/B2Sd9vWAvUeExGXAyUJxlsHY+MKK9Mqz3QzcmBM0jTkcn22UeVZW
XsWefRzxZ9wN48iRwS0SWoRrEanJ/l9MCGJg4US/qJ3grJ1+3bqkM1xLfT2O5qBH3Vq2B8gO49Fx
xuoCHfIVMRsKNkoAmA0GLGJrW/N/GTeD406No1z9SEgdM1vXPPG8JVX0oTFlw7egIkAqTAurQVZc
BFoRsZ/PEgn3YNwr2ZfIfj19JEt8Dpq/XDlwazSudep37N/Oh7RNOesqUziYBufOm8Gylq/GOBdl
PPmd/a0zOB5emKmvLA+bqwb1NEuhj0z09GH0FUJX1ysRKME+Oo66mONltQgsdTp1vYWDRgo9+Z9X
v1cICSZtS2YQllQ4L55vd0iaTXvkpHQEm/A2/csA7l4N/voR6TfUmn4anCQW7Lz7Lp/xKTNkXcdl
I7xL0TWvzOiNIohzMqIwj5Lw9OtrEvGJUfdsvMta7hPQiqOpC2dn9OISleiVS0G/2I6ALMfIyc9m
dONJmdcb9mb33X2S+/K+NCQOKo1m7v78fLcBfLZ2+PAdIf3ylTzIWKdfyhBStALnmKMJ6NPHWuIA
djptbVxYo167znYs4gniQsYx5fQ65pxVeU10zdGZi/YW2n8TL6OpXxgtr5QjrIHsYQgm2InO90rq
80ZzOls/ujPjHz3NUGBAuhSFucfu2OzD3DeBTefSbVN0sE156dz5opU6e57sLvxHeO4mGzlbDBFq
2Cp1F4PdjNo6FBg4ow8pG/rO4MpVFzr6MukhpHTzDZM6wI+it+xvuNYFnwK3s77p5Tx9SshMX3Gp
0ep71QPIRHO2GZxPYNNf/Gyo7fupyBC4u/XUYRhhKPEmGOjUhLoii+Fo4b7wYFEUPpeZ73zWUvzI
drhmrNg+C099GZxivbFEKTWc9dB+xN0Cg+BCwfTKtsB+C5kZCQ0N0HNVvlP4rSgZe0eL2AVaLDPW
6VoKwk/TN0Jxpq7+PJLP5wy7OgQtpM6MAPyKzpfqAn6oIdAZHMfZ7d8EqDQP1cI/jdabL3y13zwV
N692VJqAQQiDYKBt3/2XbQGHrtqHJDOzKBVguyIxxH2lebN5v5b43UTBMMsbHBiIUtDSPPusW67W
hs4Y2A+s2P7tvNLeDFGV4f0naXaYUTG1Q/upsJPFu++hCUcDfOVn8qeC/PvgVMGtPklBiKrfZ64L
kWFysFscHaOMcdlwsgeRzQ79kaFTbTQvJIxFaeUmKapzT/+8LsFKzCEep3I/Vzo+rmbXD3OsCbcS
kbZpnULS1pBc6+vQp1dq1uePjmZmMGlrly8oa99P46yYuuZxmiaxd2Y5Lvd2UtNSFxjRBlf2FOTW
Y2+mBShSOpYYsrBRd0coJ3l6aOnUu1e0ZBeyC31oSO///PLPtyZeCI61cB5ZxVjMzo1o8H+pNOaI
OuZ+5x/HZhYgngRJ9reC5J5+DwvG/BS02ZxeUgr/tkFx6RcFCGdpeHNYSZ+OBQJeTFvT3PFo+UNa
EqjSESWVTW36RW9Lb4wy8k20a1fif300pGZ88PHDXEKNRC/9QnjZK09hG5LUgmAXSP7PbsVTBUx5
2GBH/OqHqIA4FLalMH8ENr0rt6u7yPZEemFl/+1AygMghAihHjy6ADOMbWL+MhlQNUJB6Vp1nODO
cW0rte6x6MTaXtLFqaPEncrnbEla/a6eUzSGfdpLN9aKTtCcNdLikofh+UpAtcZuhufupqNFVXJ2
Q1mTFznWmsvRbtrgIVVacfT1yYrXXpQXVoLzbY1L8bA3tQJF0bZZn373inWC+n9agThUcWXLGlkw
RIvDn0f3a1fZYFrwNdY3qqDTq9RlsCaaOerHtVJ1nK3lcDCG6pIE5ZWRDKiG6z7xQduh/lxi5GBI
NfklK3aOLHKzQdfx3fPFzuuVEZvllmaP9qbN+5tA6917o2kuubH/PoC5A64PgIJvHRz/0y/aToIG
rb3oRzVVyRXcivyqR5m7z73EO5bWsEStm64XiobfivztJSIy3tjLFLfeObXeGjHjqybMC7HQoBFr
Jh7xtRpi52yvmlk/jl3Z21Do4B0Z5iJwk7R1nkHhOiQTsLB/Hh1L/hw9zFMu3NqL2uXXcuLl1mhx
bK6MtIDOPcqqNMDAI5PrsTIq86YtJnejNvr9V28lUYfm5VjPGNlBI4zFRqGj9xuszVEfBzuLIGGn
TQT9B/cqzLWbPBSeqM2rQVJ3RJokNjR08SMbIksCxkdJNrkfLUu4czh0pmXEyuzFo8sxY450mnWf
ySAWHR7g/QidD4bZ88Tcf5jrrBjCZCtswkH2dRPqqT79JHIjBw2SXpGHjoS2FlYw7x9tHPc/60p2
xe7Pk+S89tseFRgUGA1vCSD87Fhou12SB1Ksx8ExknvdabzbukhJ/LDXMvjewL74SdSxGvZeO7jv
/nztV9bAzeUTqJNzGPYi50fwgGOTYPqsR0CIvN15i+n8LFOcK0K7rKk/aKonD32hiioSNQTSeCsh
PlZyJmfCsCV44Z9v6BwS4GGYiJZAq7ZyCIOd04lE8hPOdr3Uj57jTBpkv6UYce4itM2wMLkOZVbC
VDTo7NfxYls5taWuWc9/volX1mHWKtQqkKvp95zHhc+21qTJMkzHrh0KEHt92elambylDOwurJCv
LBygO3jQAW+C0b0UbL/sQbZIEur+dT6ucAUfellCfK77LprSTr9uWPjjuiyqfz3k//g2/5/0R/v4
r3ko/us/+fe3tlsGYhPl2T//6y7/Rvuz/Sn/c/uz//drp3/0Xw/dj+atHH78kHfP3flvnvwhn//v
68fP8vnkH7tG5nJ5Uj+G5c0PoSr5chHudPvN/98f/u3Hy6e8W7of//z7t1Y1cvu0NG+bv//7R8fv
//z71ob4j18//t8/u3+u+bP98KP5lv1te0DND5EzKv71of/9lz+ehfzn3zVspv9h+0gmOL4DWAO8
/f1v049//cix/4HMjlwgvJg2+Q/Xa9pBZvyZ9w90rqhp6aKB64J4coQCAXz5men9YytvvK3OAPLa
lur/vsuT1/U/r+9vjaofW+Bt8c+/v0Ak/7O6cjBhWMLk2PBr4AWKx9NZIgvQwLyYljuEKsm+70px
I6dCPfggPLS9p/EOMGfaGYb0Q/pu6zXUCbxa9bJCUAxVFNbQHFtQ2ULdzvS95trEgDOxr3tX78M5
y9W7vHa1uEBLO8zqfb/kz1Mxq3dJqewD3dc21LSLSY1n+zhfy2VWG/Q9t6m3OeOdfq2pT4O285r5
rupW/9jT7vjS0XKchlU7vNyo7k1RKnIWYzdfrrv+ou3sSzzFyZPlDjgXvQhzNsjk7Bi8aTULqzP0
uzUb95/8fmkecUIq2qux1HaNP8x7MCQ9i2HSpp+MpMi6KGsy+TlwJjdcXDvd0WzHzdFo303ZQghz
6y425Ok2WK/q0tWtEKP75pNqneIbnkj1Q2GVdB0s4UHjoXd+nK3JxFVrxaAEvfTtgMd+G1YIsFCc
9+YsQnt2cnZFbGzgK2qFF0F7urAIv2w5Z08B7GZbhDn0YXpwVh0OPZQmg4PWXc3G8aZKZb+GVO6E
3rS2gD2bbzxJV6hl37api7VxYH0bGxzxc0FbISai6aLW+azY2Q7jzCmmJHFt9P0JWjodHKjm027J
bfOO2PA+LrOm+d5UKG5BBsrk4PSL/dkqJwdeA+KfhyLt5utqpN4jnUijXBDd3Eaa71eXivattDt9
VtB7weipb2meUf2d3pfIReCWg5juhrz4QrhpEG3KiwsIpr19ytlV6FTh/AZsiPnruSp2rCkCJ29Y
71ZtsQ6+zEWU2hrz18neln0vr8mxXH8YmantslV3x5B287BH0Vq/q6s2zSO3ldX2zoBL2GqSMUbL
VYZJbWkHS67jO0mgdQpjwyvuXVHAxzIWucNqzH+qDW1oIJMHz84Mxz/Ml87/KIzcfmvDX/oC3ehL
7uDAvcvI1CWbQGQx/ipDPAHvbhoZWZix8FCxkg/Wf2e0lXGrFSSi/bKU/3uR/HVRfGWAsHKw+kL0
pOFETXz6IoZ1Mtsim/U7zj1Zt5+GEjPQHF1LpLW52HPE29uCnmKUF6RXesrOvUh4dR7E07smsoai
+v7X78jBx5Yoww3U40R1ekfBYNkdGwnLtI49qpas5l25uHWcmFjz1JMOO0ybpiOlun81jkawsWZF
hFLYu8K5ML3RAnu+UG+89pTYPjAMQquPUv28HWisdlo0nabfaVh/xBLZehrb6+azWwi0v8it3X2R
tkWO6lNfvjDtBjNsBVb0+IC23a50mUqhWiBI/vlpncJuKAC2cwJaNgpNECJ4EqcPS1qVTCt4pU9e
2Tx35igi3wHHIfPEisrZPP75amdWQi+Xs+B+eLAxaAowt04vpylAD9zbx6fa7D8h09QPw3DHeWCJ
jAZCeAF+FWel+q4ru7uy9E998NUndix0LMib80CIS43J/KVpzkV/neVbF9MzNy8WbGYwNDgDADSc
Vgd7cvUnMVv9Z3uuiFothuYC4PjbPou7CCnxBn14Ot8Y753NFE0znVL1qfG06HiajIIEIdHX2c2a
6D7oNkAYkvUvnZeAkQVB/qWop+bSODytsbfnz4uG+2Mbm4YRy47T578G1ZICMlM2zsF8QOTFjLV1
zuwmswRX4fsx8O6QjRfEuuPC7ARjcuf55X3N54ZtEsC0161xjRIbI6gLY2PbSk5fgw8iRjscTyEP
w77zeyuEA6M2qZ6CxoApKBMfc9Z5RJ4hcpTyuRVtEQ07+ODOG0jqaWRSr90K6qkLR8NX3hR3wlgg
gZm9j085fUp22iD1QcT7ZNRGdXBSeL/WLIzYj+9Hh8Nr7XTFjVPbM9zORL/0jl59Dr9c/WyOoHFU
kI/16mlGkRdandBxwUV9yVG5f5/00wI9o8NUqi0MVFhTH+VWs/eLIL00YH9bG/CzYqB6AKVMC1xr
Tx/DTNLk3Mxa9uR1yCWxI/XijmTLqwQB1RMUEiiymSijRkuaqFGf8e77DJFkP0PKf48ro/dYqNy6
c9d53U9ZNVxYuX5/S5vd1ov/CRJkDAHOShOlBRYDosifXjoGc+INT5O1Xjmzm94YxUQU5aCre3zI
ght3RFBgpF164R62IXkyZLkFzo80Sehm0/I9e1V+Du/Waqf8SbeT+35x9Dd2urQ7KCjJEaK6Ad82
ye793use/zxZXns1LtZzfJKzwalnexyIgkMSYcKFe0fsLcXwyOoyjxBSZXuYH9WFsWBywvr9m5IL
RSkCbvkbaYDgo1raQ1E8wUoWEfK06di7aHLSzQUll/0Skrlp7hJqnMOw+vlh0ps1hB5KunxrWFFf
FGq/DH2zc8apiWwj7WO9aO146pLli8hqN6ZJ8MEdOmOfIu+6AHW/+ryoYjlCYo1MMXs6lMc8N9YB
f/cnUyk0wqW1xnlVfCqMRguN2r6EjW5Hpt/GBSRAtlZj22K3n/+CL/iznihtrYqnPvPeJaIcD13t
Z3t9zb62RXCL3u5Sj+n3nRWLTngjtBGp0+Egnh1OMQ1eqwwZ81PhDDPe7eYnfRDJccqzsFcA2Wvu
yf1Qtm+0lVTaprCIzsNaAiHHYQCq3qHw03j2f3WYcljfmgubPw+77Nn8aFJvzLSWFcQQM4GlrffB
NMenVWZGvMKQuLSD/P6WYUBvBgDgWZuf8NmsWEFepVpk/tRoq4PcfSpsK6JXirBsmNfhu90YjzQC
9vj1U3hV5kBUWKb5uIqKbD2MuabDxXCuxnRx3vuJUz1v3lfLhWrj5S5OBwfzCEIqRE4Q4sA8K7k4
EdR9jnX+k8k54GGcjfW9HKfsmCEZ7dFGWyitSG+qrFD5lc7ETpJ6p2bXzBmzSf0lKNR8i760+uan
aAbDyRhzhPyusmNTNNZdI53+NnW15anB5/DTn9+o/ftCwHLn+rxMQBfAy7NX6vkJBACYkk9Vg5Fn
0vv9rjKr9apBlkTygGHFJqbVUa3wFE5LYqCWybpZaPp9chNq7WUy7VC15RVy2j40FU5NOgLAqCM8
wM08LzT9crpGYNdHs4a9gkBkDJx/DBCZxfbgBmE7vgDr1Y+0mbRrZ3jju035NnGCLiZtbo77Snub
Ng350QMCfqucu6upr/39BmdGiwzMo1mR+gmn61ILeyvgzl4sUw8ABYiIfsi56bG2lHrqzav2uHSp
Yu0T3aZmyi/Qp182ld8uw/CGiw5SwKHrdHEJoNe1xgy1WHj9EttI0TBRaau4ZCeKB2WkIQ0IuSPm
an1bAGRFyObUQ9tN77KkWe+w4muvq6BaQ8PuntGtvFdl4MWcgd+5y/wZG4Bst6b1Thf9dOhNmRwS
E+TJHnkl/VD3F7bQVx4aC9d2iN8cd+B9nX4bX1cLiKmhPUIwQPE7mNVjsGbFtz8P21eKBdYhGBIk
q3C+wHXn9DKJ1gGB6W79mOdMLJItqGnTmWO71TzYQj4USebtp6TpYr/W71Af1Rd2oBfKyulr24i+
FrxmyhV6M2d3oEvouTMS8cd+9N7l3cFz7rUEhsXXAtFpL72d8MobY90F07IflvnW6jFQm9Vdl/1M
zTyai+AC5fAlNvK3O6J9hiKIOgr2yekzWTGO0dL/y9l57TaORGn4iQgwh1tly7Ipu7vd4YboSBZz
Tk+/H70Xa1GCiFlgMAE9QIkVT/iD3EN89WvtoHkUw/BQV3cjfrVrVDCTR5zO5M9tUSSfwA2ne6DE
41r22mwDKGCAPFNWG2BO+Z+xabpzGmXyNqdBS6QV2f95m0zvCGkLjSRMsOeXpmV1eqFEenJGY87Y
Dl3VrYUTLb0gV+nR1JsHhYkGKMhIZe7IEWOTUMORS8520Fb7qOn8daxo1cYbmiU7oeu3CkvUKa5G
sJU+xHw7BK0w5axzwvMoMLxAYslc+V6SrISlhmvY1UuLfePT/m+8yfnkcrFVPQRrbIroHMY2sIeW
46/Vj1XkHAJdgToePKU2Qrkabn1YywvpULTpvpvgem1x9Pvd/fM4bfbLrUeBf3pAJv8IqnezeAxA
Zl32Qxmf88gLVrlBpUsPg32XtcFBNSMCRFBsK+J7DIKkfjHBuzU8QE06f1MFkTz4cjKMskUBBGjZ
Wej6uDetsvzkDYX1ZGndEVtq1HAkVXvqdKnBiUhpnIM2dM+AxfxT2qLXAW8wHY5DVCoHX6YmkUJa
P0j54D85dYiogeJ9vj9d13mGheDkJNeA5CPF39niZbmJ8RGVvXM1DhqRi52sQWAZm1Q3J+QO6uiV
JcHPzJYqoDfuTYoWlGzQmp6qBnOYlBVj9KcraBJQVRx2XSJeEasbv7St+ke2/fFrraDkrMHZXIeO
8FYUtv6btDElCyBHzrRTgBUC6JwHHGrRA+5tx+DsVNUrJlDquaxU9MnSNF2Y5asq3ftQzDAnkmf8
StsJ4F9XgIhiqD47IDjXUbqONLicWfVoJdVznjrmc9A2mxzDpwZyu1/C5aN18AxlxVqIE2+sOSD3
CSrCxQc5bXZE1M4yoYQO4qyNjrTy6qh6ts3IeFHt8Zsoq0NppsknGT3DH/f32vWDTPxC4WOK8VC4
nNNwAFIXhaVW4XlSONhL+CxO/OwlXsr19cdqTnUF6mEGfb1ZbSGrdG+M0AM7h2XfouQH7JG6I94B
pv6pUoYF0NH15UfWSn8JazUe3ivdXb0wo65Os/AsFc7nOC2j3TBST6WC0D3cn73rzI+RgBER2svA
CuZ9iVItcD9HUuDcdsqfrB60reKp5Rt2Sr/joZb/TIjh7f0hb30cgyLhB8KdPtosgsqQZlLhLouz
ghrbydSqN98xMZU15b/3B7qxZpT5abRCoSV3mStyB1nfjhVvs1sItUVEvTYPpuj/NmqXPw606hcO
wI1EaSqWszeITpjROWdHyWOPIpOquKgLW0+GCuPaDsT4PAL0WTuG2BR22B4CkNUn+nX2saB/9c1p
8k1J/+GhDDywK76BfIZWWv7vpq77fQPhXAv66DUs8mqNLalYoADcWH+uqmmTEUJgBzJbDDUobNRn
Ms0tS0uH4p+HL1Kmn2qLODMtpWrTO1n1/5kovItpnlOspHA6LdyHcsPgiTyt6VO6RpTuYcMc6+pz
1PzTJPUvAdWhhkaKyBNKXslaxjlgFfoCie2jjsx5mqC50n6xR8nhjjHXuqccsL1euFOuZ4XLZPLD
oAdigfKdzUriIdwX8nye1Uw+N43zWnWy9lyo9kmXy+QVdbdgoRZwfYtNKSrHYcorKKbOou08r0ap
KDz/TAUthH+V2ts4Vpr9/RMxA/JMj9PFMPOKQ0qw32Wm5Z/NYqeWNYT7+Ngiu7ams/rNjMdvo13v
E186lXr/C5uVpfbN4g+YzawxYJksWsc/szt2Uod2iCEcdIKzeIdc3a51oicpdr4l3tEz/W3ijM3C
5ru+FAhL2O1As7m7KL9c7r3OKyIdKUBun0LDCD5krKH5p/h6tkmqr/en+x0XdRk2MuNUdyjj0a25
au3FtRaKSSXqrBXhq6wQhMW54a+GFErTWtWynT6E5T+SFv9xqkJ/V+TCfqx1Mz3oFVdxpATBijDH
OVWDL/8La6TmVikqnZNcUvE3rzDfBJFRvFFaQHpIGnyEpSIPWXEMK+kLBkG0wdAh34AvDBEKUs11
0sfDU2gjiKMaQ/Ss2nG+89rE/KVJRbyuoa9+qwfFO9ks0sJVc2vtOVGo79JYhNwzl6L0tKJxolyI
c6M6ztFMxr+2IaHboUo71Caao2G1VN5HQVHL8rOtZ/jKl1zLF0rD13EKfdYJc4gFzdRKnJ6nD5dP
LeuUe0slOINX99ddGP1zxkLs27KLTmQ5KP7UzZ8kruV/9zfDjXEJICborjOxdeewFdXoRz+tWv/s
5+awCgn0X7LG9l+9QT3DkQ4e+gQ/sTSsrQVd7hulVhp4VBrJ2wgprgDDmdQ0RUEz4SyrNO0M2/5X
ewDzEk2N83XhC8Hb2HlHJ5fe5L52XgZ1UPfot4CPqINga1QCfFCuu6FtvdyfkxsR7OTbBtmKXBl8
2zxoFFJaTuUhxw0d9WdOGWSdf1XBBnwzKdHT0I0+ATc+NSbZZqcmx8aK/laRUjzhnWL+9xt4KrZQ
5URpAE+Saf0+7IusrPzSNELHFUACfkI1jFayNUYLu+A6+KFjyNNC8EPhG4Oh2ShI+aCh4NlukjVu
Gwf9qQqdct+1pSkWPujGIwYZaVK6BbQp0z+9HEpNR02Yaue5CZW2beS04c5HjHFVWGa7KbSsXce5
uqRFfaNsxAFn9iavZZht8xVFPVWYZRg4rjzZ5K30ElfAKjORktHF92goLUQjzWAfNwPXb4hr4KYb
vReUaIKDA0M2WtWl5ayrOpeOQNObNYQH+V/V6G8LO2+a6NnVDHSP2gwnEamAuZUHajroTuJb7/qA
jg+ZisBmNMDorEu1+coF8jNF5OLU17ht8qvsB7uQ4Rw0we+F33Gd2juAC9AimYTC6QJM79WHbedE
kqTUhZefcUfMv4K5jtFUfFdbKrvNQGd3Y5KsHVTT+yLpQ7dtieM37dCvc6lPsU4YMPUNjVMnDeGq
HmOx6/MgQ3e/lx7jOJD+6+tJ9WEyHSFqg7INU/zy1yrQcLWMy+QsF30DAruk6F+HX5xxdNb96Pzn
Lfy/9E/uaYIxAuvZ5ESkCl7naT4pdBMCYxyTXS/ZxcYu03hnBmm14dGNF+7Lq1BsGtSc7mkebd2a
Rwh4GpLhQ/M4d1Ri1pSlY3DfyZKcwntT/mIDQp3gVE6FAtOB+TD7NvJWM0OExnGjKtxTJqGincJn
CVdN8+AIa2P7Go6S+675G7ePmfTQR7Lbtl/ULEN6KH+U0O31V8XvXnT7rAh3Rv7Fc/AgFi3/1Bfe
zJmKNHEjPxaPTRxhwRiAUpoVdEp8s8YCcTW3pmewtZL21RrLcD/lQZ+Bz0WHWDTSZiidVyzrjGOb
IK+EAxdtK7mXU6r8snUQmDMtZK/Xtw0OSCwXqzVhp67UIsjII2yxB/+MDKe580tPHHySpIeyLVdy
YEYHPacNTMrgP9tyGO4dhVOFIn2zr8cMJFtt283KKZm0ehB/fVqRLwM9kIWwe1rKi6XWed+48ieo
JE2QOZLGS/0Ww1lZfe1q4eyM9jwmRyWiEJVESrJZuFCma/1iMHIqAg0OKH2vSeDl8ojq0RgRLZLH
5ZJtumWmu+h/QyRG0jlc+bl1DMwK0V/iXT2zw0czUOQVPYRfWjPxGWg17u7/oOu02CB5mFpMPERA
Zue9f3tsHEIQ1Tk3euXs+6Ya4UvK2Jij3iJeEQFEnKl1vtvAY/YdbmRbKytUaWMYGmtY9Mm+MARO
A0ZRfbbBAv1GjpRqsOzVZbHVGsTZBsf+B2pZqRce0Ktl44dTQqT9QhQPFWh2QvUoH0cF+67zGHTb
sQcIKKnZC705ngt6P/en6dZgwDapZRGETANeLhtALF+PS0M/J2ivnpB5TddeSqOxNjk6lROoC+Nd
3XJ8HMUXHQEZTil75XK8GtmfMekaPg5g8gqZ0HhjtfLSLXdzFHYhQlXsRPB6l6MkCcKndmnqZ+gc
/bpF03OdOlqx8Cq9V6ku9zzQPAW1FJK6qUQ3u55ASIcxDEnrnChqe5KluvmSRfjINVVnvNpaKlP1
RJkYU7BRWlVV1K3rqqKF1UlAYraN0iCV5aMte84ITvCXh873z6oH65s9VN6nrikbgZG9bNboHJb0
WALKN2Rxcpeu2r60t6qV+c9WlERfHK8DyG1ajf2YpjoqUaGXV7vUS5Gzl4fJK4yoJHkIS7R3fYn/
XoPjzH86QXvIZcq4a8crVUSffTVAi9ZsUTgO21jd0CDxeADBXka5yQlRpHqbR72y83T0IFe5Lyaz
ZSv2NhLPlr/7j5uTlwruKVBA0nLryrWIrGUMGuRCz7pIxbYCBLyq80rnV+FuptFoWNic75S/iwVF
5EsF6E9oRLAM1/Fy39So8bV13I+u0spH2/qutNqPurFPAgVMEyCGHx4L+0cWDK9dHK0U8N1FGB+0
XuDYi/A44u5afVC7Zi1ZcE3+xfpf+sG0iVVawmKVFzEC5mjCe9ImVl80ehRRGDzmNJJSinaJ9MVu
h3pNO+alKZ1dpqRbOZY2dbfQGr9KBqavpP+HlRs0EXDbl1/ZELx3cpePbjO0ZPpqiZ4qHuh/BEjr
+wt4cyS4Ev/bGKGrezlS52tBawf66LahNXylv/3Izk4fcG+Jt/dHus42+SgKyiS5sE9A488uMqCA
2D05xehmRv+KPNbvKo5fbBMEYNZWYJczSGND/U+U3j6ALRuH8bnjUY6CbpPbFPDlJfW49xB6vpnA
wtMmofw1pUSXHx+pqpAHORjdoLJqzJ1V/QFdS4wDa93zV+Dk8m2p9ibynYp9Qo+IXo15rBJDcbVe
SjeWQrWkNXP72dJydZNhFrzQa7+6JW3qEUgqEFrzG7mXL39gJpP8WZmluNLohA+GXRABRtV5YWGu
ChCMQlw7rQx9EpjDl6O0nVOrBQokLnKq6k5REUjj6YyNh45YFMqcZ39vMuesZY56MGPRY+6DvnkH
J2VviiAMOPKN9dQG3p8OudFyJUQw8f9wwWglPVnYRu/gk8tFs+kcQoHiSQSIbM/ORhTqOZp/UuNa
Jq9g64Rij7CisUuUUS3IPKr46BjS8CR8bEpzvZL3ZPDBGWZ48Ob5WnmO0fPbJ1ppcksBpFN6jHtW
ZemUK6VshnWQ46A4KmgGtTTYof1aSGY0uEGsNB/h0zbTKZvJsbzCijLZO9q4c9Kk+o2/I0oVoEC8
hwLBZ2Srh3qfOnFK37WDD4RN0I4ygvrAPu+2GAyWmx6VuCPNx7/JIJp9m2v1JzF09k4SwYs9KA4b
MVfEj66XHbfOM/R7taTfeq2BTLB5QtTM2TdS0i1cseqNTQcjBeG69+STCO1yO+RRKWRMRHvXzFSe
NwcS64uPiH6H5CmI/0Le9NXwhjSW90z33XKFrg+PYAfFuRwL29WwsDk1iSX2RdBX2OY42WON9v+m
q/z+OQda8jggIvNXRzd/Q8FfXhWYVh4cqq8LG3vaCbOdAkJlCjIo3tBSmH0IIsORMQRB55ZGp2yD
jkSE7QusM1Xkv+yu30UtvGRVD229i/pSWUIqTOdmPj5wfAXnLWLSa/p6QY+jkpPWVcPQelMkiF3C
6u1j3xGREoAMeyUUxZfG8KsflUSW0vTlplK8bvJBXKRUT6HO7NfAxQJthdrNhLidXXaDr6ltk9eW
C40vfJDNApMLezSsk9kPr6PdyFBz4JxvorDVKLWH1c+kyZrfSEgPrzQcqs8aJgOrhOAQFXTZeSmi
InscMD59ljC7cAPdiXaQwrDrzeVkQ2863NVj2G7N3ld3iTMkPK8VXiKYOJW4ZYna/DFYRfApzXME
xe9faVcx8wTUxEaK6Jxa2lXrF0tYSp6l3bgaxom7MKlCF8xNuAf6q+B/0ZULlYHrNNiZesyUIYFR
g7uZW4l3IOtzRU1tFwG+aodY9/iDBMJ/Ek5euU1UypuwVJodux87gH4sUIPR2z9NYGU/AeCVW25U
da0O8OTuT8TVWaaAQAOcvjQ4oOtMZWi1UE99apc50hOQEDPzIVc7f2GU6Rm62Fp0TaZkm14xaQrS
uvz5h1KVBgpXVsXouA6C0W2mSm+12h3TLFd+3f+c2wORKVJABEkxb6SGSWDEbWA6boI/wJNpYcti
eUG1zys1XEjNr7NTPgoc39Rtfy+ST1P74aPQvNAGW41tV0Lg8E8K0PiFHFT+bpYJwpPhiJz0IL5p
UlxsMJubAkTMsnx5MFbOmFQ/JAmjBBHk5mFIhoSnRQq/mZnUHjqS8BZ92jGEAmQ4f+/P0NVb/s4Q
prWN/AiSEvbsV6P1Z4cZAqMuwvvpqpcVPDwENi0rxFW7U2QPzpOE1+2XsYiChZf5qqzM0BNem41A
PYOjcDlhSPEFJHqR49rIGm7l7tXqLQThbY8qmRmsosFbqj7d+liLoz4VeWyTr70csTR8oUWRZLuc
zmgztpK5afPUf2ZZMV4qkig44VPW1DgO4mF2f6KvU0s+lxo6FGpQNqgNzFJLJLawFssq263FoHyS
07JbaUFTb8bSzp6itlFgs3rObrDLOl/5tj1usKXJ1ilWADvRF4QNftGecHSgVVcM8o8xnPgxwhyL
1YAbEGlkETB1I3zIJqrl02hI2CMhj75RAE8Dph6kcmMEhrkdYXEe6jqw3ukI/pZNUMMzGuId+vKD
K9X92qeYU62rUKoRMsnLdNsmko4jlOOMKwCS4lDKQhyDcczXxghhWMfBx0uL/CH02/opdNAbzopO
h4+sQs5I7B6Xg0bWPt+f02sgJ0cbuDuERxv2MsfvckHDMlBE3ESam0masepwjDgMRVI9IaFmIZRf
Y8BWM7WPxPRfijpW1iE2IJvcAHlDrPhJ1Gq4DSDgQWJtwAkgJ1Y9WZ4utshmLIEVru8ifisYBbCP
FNYUffZbldZspErEdL/iSvnp2elWGyF1+6N4vT8r148ZTQi0xOSpPcS/znZ5P4oc3E+tucp4Jlj1
jkNnWYdazT8PprIQMl2/FwwwAUd5MwGrzS9YK+uzQIsNzQUt1z4rVW2skxahtP/8RTzOLBKldCA4
c6CP2SNHo+mS5haDSvzVNjhoJcGvQMdmx/JAHtwf7sZHAWOntc9VDgJnLpxZKElT2Dp9ylHq6HNa
jUdLzeuahXW6hhhOWplTGoX6AzehOos3h6zsGpP8wJV9/4fRBGDnB8wqVpVchyvZzB/F0Ic7vLTK
bVgl+gs6Y5/uf+lMho9yPD8BApdJzDk5GMytlmNsGjqlGDW3HqNoqyVxdxhTYZ9rw3sBTjF8h4rH
k4AdXPym5CjCmlTtewfadxMO2lOpBl+FMXRPkBeax2LoehztZHuv2VG2w46qOvtKhovPqLcPXtxR
uGurxwF3h9ovYWlXar622+QxjIzsOQarjSIMOJpVmTvDpkQQ7himSrYUe10FtrzECN5PYsETDm+e
JONkVZSO0+iuwMQaMwirP8UZIZYWxarrW3bxtZScMxUpbjw6BcAa0Ej8fn/ir1INfgPEPUItkujJ
KuHy4jICn6J0ommuDTPpoTEM/C3gVT5mid0gX4ndkVGnO9DKrllAwL8/+I2bCIeGqe9GHg9wZXZB
ZLiDis7KNTcOjJPa1mq8whTnqdFLIMn3h7pxlMi8HRySKb6B+VYvv1OxxDBIYWa7GXYvv3wn/VFg
qLKwi28dJJaROJIHlsKENStBS2YuS5LGKNpgwq2JJ4MTh9ePjujUQkLO35LarEVl0tobife3iKDs
3P/Q69AC6xBAKRxmlVDTmBb8Q/QXhbg6NlriuJ1vnVR9eFaHJHkxqVqvhyJLTk7Ik5jk7UIMdWN+
4S9M9R7iadiQsytkrCuBOQsBLo4oyi53fGWL8+RSvH5zFETEuevZrGCELz8uUZI2KBvPcSUYp+dY
yCdN6eOX+zN4IyeCGcb5nnj5U79kNoX4szgVbC/bzWPtTJfQXylwd45akOen3NSLVy3Thyfdat+Q
q5JfjCDBjgalrl2sp91DZPn1sTHqhQfu+qCqlFShAKODgU30HK5bKAM9I3BZbqsPP6S2qh/DAuag
52RtiNNPHa01s4MXHpIAHSVPtxfeout9xevqMDyqvqzvnEhY2rKvRApZhe7VA26wXbap6gJH4egF
saZSStMNZdQlaNO0oJcJGhwBAqup34I6wvxligMh46mjWK41Zt/iqAVuhqRF1oX41kg/NaltF66k
KwkYlSo9ufAkIg2nmV12ucWiNlL8Cvtxl9is2Q+lIfa5M4oJvlk+Yb2zs+xSedRDgdyLhl2v3RjK
pgPHsKZx3yxVYm58P/QU8gTurcn5ZDoQH06zLOUdCSrXc5OnxlYOeaRWtgiTHxGdlccqHXK3Tm3l
j+z4EsIFzRql443T90CNYI5rb7qMqo7qjcm20OXgnOPAtgGfDMvy/pm5Ppho6ELupfumcPHN2b0o
mpdyoRJTKrowz6aTPsVNEywcgWu4HYqxbPGJ6I1CGU/W5WwAOm5ChW6Z67/bsQdBFaxDUfe7ZKgf
gyhJN0Y9Dtu0kdWdozWfqjFvqKR6zr/7X3vdpMcYD/0p4Hb0jggHZxmjJw0NYaykuN2gRA9+OGYP
uW6QAFFCQrfNkXL9hxcMmOrh6biPK2s4C614aGAOfsfr3X5yclRsyPlK0pohLZIHX02So9MsZdXX
twahBcKiFHaAwmvzWN+k4VtJeOq5oyqNf/0KyaSsVTapp68GzToEffglVqrxR4b21cKWeC+eXJ5d
xqZ+SGw3NZznyBqpGbWwc3rTdRycFy3rVBdajhUiklrScRx/l8mfou1/Z6G9AqD2kJrN0aYgsUpH
4jzoLI790IdPVl2tWvsxNFETqINVZbR/Jcd4uL+g14EIexeVBSC0iHBRN7ncWEGQgQ30A/05sPV/
aSvy5wTj5I2jt8HCSNc50ZQ9QH+fwp3JdORyJBm1XSnJO+05R8tvV+Cqu+tiK9tWAC62U+K+EA5c
N68YCzGrSfCfZB/mwOWAhlzTEKlj7bnsPJsyf6LvpVhA5xWx+VtNHeNoFilCxFO8j+ghf/OCLSUR
/TPiv9IPH0e4XdkWYp2F5lLQ8O5yO98iFNgp2U8gbvSJLn+cxO2O4XSNYQUCkNYhL/NtNgS/A/0b
XuQb4dAAjszHNk1PmRH3a4R4VpH6qzbGF9OvHivpYNrf1OizBN9YyvuVIz+X6pOwX3CqWalBTCKu
bfCpXE8SUD0o3L461Nm+lTD4vb+BbkR+0C6Ioi38PggZ3nsTHy5qkvsxNfmLAlvwFpQGpspjicNL
2OQvvmdHmwqRjm+NqVRrVKnyfZVLCwyb66eCTAKNLBoG77nibGch/qU6fmiqrtkJ5YTv20uiOdum
05+UtgDtJ7ov97/5PTeYrx67CuAzYD+kBWbRrq/UZolAM9mwkRwxdN+2NCoC7LOjqsJl7dUG7a9L
QNJlsRuHFENuoJFm9pAU2Zsvm+tifO3tfC0bx8A7ZbqHvnbuDv0Wn8G1XauHWEOIvUYqoX69/8tv
PCTMFbwprhEVrKQzZWYfVqtAfjoNIk11Sav75yDJolcfKwbXynEd5i3jgbdaf2vokryvKh03KQH3
vxoBot//JfqNC5oCD3U4Dii57/xJ61WR2i1ux26gjuAO9MfQltZ5op4j0W2d6FUJX5Im3NhScCiG
+oFDBFJg2EpGsaVmdHaCnRpI5zZ/66UjyEmjfAulfWmY3Jm/hfxsoKSXn7Uo+2z6xaFw0kNnqW8i
fTBlif/Fd62w2nbes9fWG79GVdQPAELU0W9PNfaFOr5Ap/8UpwUFvJo+yChZb2njPE2iAaQuS/T9
d7+a2Y4iD34Xc6HCAtn4cl1MdEoMJW9lt0SVSZe49kdvZUZfpb5bN4Q+wjoP4WcKfhXNxhSzNOG2
yino/43a117DMLp1qab1XbDLfQjzkKizFG1iW/sxDkAhrDR+6UTkjumurr9kiArJxuH+gt5IHtCV
mFRlqaioBMuzrYVgDIpyZTO6emCMpwBzpQegp+YZJ95kJ0Y13odV1j01mRfuZan0AKNHybCCT91s
JEOOH602bh4Cv7WXyArXMRoABiJJblq0v8x3qb0Pm75rI23IQQS7fS2O4WSrK8zOOCh2bK9GzZIo
7ib1DwLRYUcQ1/6u01HsDIx+Vo6Tfcbouf/WltXCJXLr4qTpC7cWFAONi/cD8vFX9aqnhzGUNmIh
5Vjp6nfC2+ABeX3npU0CsTfNUtpqpQpGjUrz0Qq0duEQXr/+lD5ww5mYyEzN3AKilZzQyHB5dn0t
OigoBIARgLH1OAbBUqDxnjvOdjgBEdBBmbrHJEB+ucMNz8ictvYGt7KH9ojO1mnUi/hoQFt78iM0
8ooOmkyZysF3HzBtDQooYcO2wfjIK5xs0jDmVcw10Tw5uKz8dCTfOqilb77Iw2g9YdwsL7wr1211
SglsabBLXPMqcn6XP7lRImHjwNi7jZwcoVX0rqhpfK8CWaUeKIxVzA29MntLf0ExOHiUBY1zzxH9
sW4j/4g6olipuJs+V2XSu0oS2s+dYW2b3KpPZRQUWzKove/jROanRXRuaumXb6LJsrDKtyIvHAdQ
awIfABJj9lolzaiLvmq057BMNogk4EETx247ag1+9UuijNdnjaiLPJk+FpCnK/MxoHt2YBSF9txL
jbIukPTGbLb8e/+uud63sH5oF3OnkPXwoF0uTBQOYQ4UNXY9PUjdwq5eB+EYT2OU/+fcfxqIFil1
LYNHc1ang/nutbpaxa7lS+nBKdo/Zewcw06E606JTimx/6qM8A2//33XEQ19WZqBkFeAyrL7Lr+v
zTzcc+Ukc4Xl+G/aaHxXh+CznkeAWRy7OaBw7u3uD3m9btOQ8AA0WDPkA7MHyIOVbSVjnbmSb5sn
yy/UU20sgaNufRdp4zSnE190bnqDs0GbIPBBrAP0YxvWg03NNQu3lpmoq15V+5UUt9HCMb4ONEyq
rIjjQFcjGZyTgSwbaW8xWrmbDka35wmWXqtcb57L0P7plPqJ9rhCDVobTplHiWPh8F1zA6AefBx+
du8JK5TGMKpyd5SR409evPhJApXVtc5W65oNRcXPXtIedODuWfMrs1uKacgGlemnIqxplH0piN2j
ej8Wp9aSsOPRfth5eXYQyl43ymvgLAk13toJ5FvIuNG0h0A1/fmHd8mR0zS3B1FQMEZCuvYcdWs7
2ZIdxa2tQMeF/IcnkMt1drJkGYq0Ecg5CjiR/xCLgMmJ0rfBRpR/CJvybI36UhxwY0xUi2CPc53b
fNxsKdRiMKvRNBJ3au+boF91o3o1pGQjtGEbFt66RNy5aX8hLvEc5p8Sx37NWmnN431Uu+Ssa8E+
7ZbOxPXtPBlnUS1gawLkm1d2+zEbmjxSUjfMuq+1aWVURGTzYdQTVDWKfDEtvp4EEHjczoRD9GC4
2C6XN1fLQvDNjRu3evo1imN/Vxb2+CYGFciVKuCmx3rYPUeV6mEN5bymHOgvqSiIhiwEBksPjNnK
MX3tNalT8RDm1vgzcYzg8/0L6UaqMgHouXiJj9BNmoTXP+7DTBgAwcocjXOCl0Nlqd6p7jSzWutm
9K136rOXVrsyo8S3UiQz/VKMRrHGC1dbeAOuF4jElpeTiBZMGrXIy98R2orfxRXoRblEllSTOmnX
VE6xz3KDbqGSLYm0XdebGY+gYwJL06OeN6ZAHBZhBiXLFa0fIeVV5FujtsOnpNR3td0rpwxP9lUj
MNJYmPEpnrkM0cCg0BCFzD91UOZW1Fita5LdWo0bCdnYirRS9+1gSEevguGB+630Evg9lKG8Rh0N
Su93wZ+CkRCGOwKN33SJsySXc2O3Tl4ZCqmiwiZ4z5s+XEYYqWCWRdPGTWrVPBDJekfDKNINXbrs
O2BbZ9vG/ff783B9AfJWgImZCs8Galmz17ce/K7IRN9SCCcltRUMokYFubP7o1zHMCCV3kki6JzS
f5z+/MOXhYUhhWVcFi5iGRX4waTa20ouv4yBIxb6rbc+aOIPwc4FIMAaXw6V40A72LaXu70gbvDA
tFATKseFd/a9k3i5fSbqL/AKLlfmba5gBR+UdCaVveewogttDnH6QAB1ShPDXKuVKLZ5ZvySqih9
iXynfp38asqmhHRgkWXHZQR7g07CVsLNdW0a48+e6GjXqZ5YQaPX0BOIkajOTfwypFb//V9Xg71F
agJpGPwndcPLKSrN2hoAUXjPbdBQq8FdFh3/tNp3JSXc+0PdSPwIRKagUmb9ufZny1El6PkCiSlc
6B4/azK9V1G23raLfH+XCNtZxdzeB02WaODb4yTFWFcLm28a4uNSYTo4hV8mlTsksbFSuvzcum+s
MjXq+pmap7TrbOFvhTPYb60di0MXZeLQGpg1t4F2ytrYXxIgu2ojaPT/p1sGhWPOlz5HYolBWCK3
O+u5QfD5sbPV4kEU/q73JqU3OdymISc70PSR/Dz6LhrTe5BaKIA1OcdrLrXqOorxPBoC9Vvv4e2U
CaXZ3l+m+c2DmimIOFpvU0WDh3k6VB/Op4MN0FAPuji3TvEn6DqDuotdPshGlLlaCWhWE2nz7f6Y
Vz24aVCKqcSpBJ38YzaonyLEnsUiPCea7n/qfMT34bGjIhPT9rR7+NfoqQYHSVPrdV9J6Qn99GQd
mWNurAIjX0oK5k/f+89RJ7jcFKGQcV3OQQOcAFieLc6d5PwK1fpbohn72OZEpkXWLuzJ6dsu9uT0
7R8Gm+1J8mZByd4SZ70R9qOHCDdoAcRy70/x9SdBXpzauQS4BOZXr6vS+urQt+Ks1k7y2Y498hBW
eV32vXlQyCoXTvv8mqfUoQBeJJThpKHOM7vmVWo6wkv5qs43fo2GHj0YUY2FyCAtPZU3R5p6OKSp
vF7zWz7TJXK4phfnsK9sY5Wi37XC9FcbVySQ4fr+NL73ny9Xi+8i8gX+Nz0rczv1LoLNyTUPg0Cp
17kW7jR76mAJZAS7vh/Xo9e85hHII0risHGsreEPBzkZd3kSPQ0YgukKhfGYJIbgZoW0ys7X/BOK
MkfhRwuB/zyimtZgIp3rEyiPN322BkjpWV5oOuIc5AOmKnpqv461mm7zFi2KTBbdJhsMb6vn/VLu
eWtNaHYZyDmS0dILvDxAaWSXZYrd5Fkkhr5SmlB7REfXW/mynv4PZ+fVHDeWpum/0lH3mIE3G9Nz
AZOOJskiZW8QlETBHXiPX78P2L07ykwFc7UXFRUqlniAg2M+85o/JB6tL0l3eH1P0Chc86dDSYs5
G02CFFecWLk3YtfgSc44Xvnul5t03aXA8lhmRIrnrc0wzqQuHaL0oYLbSMMgIxSDTbh5f3X9bpNy
NZCisbQQMVl//svZayJ0CE1xTB5CJ7wXUTgcG+qyh1oap/sELbX9/89wK1cXtQucXc4uZMA7uJ5U
7FGoHuiQmj8JM+vAkexvqlCn4P3BLu8VZpAaOb0y/AaIxk7fDbVVtUonmWNuGgx3SuPXWq6R68IR
c4tX60Oqtt/fH/FyEWIaCGZg3a7gos4hCsOiVnGvj7TCdRNssZiaDfKfvTto9XjldL2odhCgYduD
MSKjaSvU+vTtssGAVFWoBrANbaO24QbX8cif7BZK8tgdpLGTfDu2vxnlkxqpuym5E/pDOX2I84e2
AXao4+MY7lUMgyOxbBJpUr3GKj5guRDiY95tbKGhJlVeeeyLXJPHpsZHvXKV6gPksy77XxbcWCXm
5JBiHjOcctw010bfMUri1zi1/aw2qk8pqoGu2XWYScrDcMC7pdmmltNdWfm/+VYkOlBzST+wCT5n
XBpN15hphjY3BmvKzdqe301SAq8VAPeVl17f6fQEt1b7AKAKHE6kImcVPzT8jdrJpelYxBGqTSgH
bia5KT69v/gut/LpKGfLvYwqXBvDaKaUaYNP11TcG2xlm2k0tsKr5npvXcPzl1q92KCn434OMv30
QyoS4jt2087HqFA2Uhs+V7YaelkLsTDGFeBQj1+kNLrtldsifTDHQ1r/naQf5/RohLfq9D2yj0b6
oGaFm89eXw9eZT4AlTuK6qXNvrXNIR9/RF3kLTIiPBtV/WEv35b+tuy+1qkTUHZx+/DLiLr47Bwc
G02XDu3vz131EE23ifNtdDR3NBtY17tUSj1HedKMR2l5luWA7FYaHzsHzbB0a9Q/nWE/Kh/RzR8o
SeK84VrxT8nxSiN3h3RnrlpD34ro0yhlbpF+p6eexdBY2hcreS2KnzkseTvUCTMOc3tQ1E+Vc2/3
oKBUv0BOWALDbYk9pidXop2L3IZgGeTYqmRMbZ4Swvn820YyxeRSIAh72pS9o3xEhd/43jlTdFPj
aI46fK7soUzotyXQPhftXeuanctbmHy2CkgrVsQgkTsC3+su+2U759lkQ+gKx2PXVLgPyIe02s1G
94J/BMWiWLzSCBT+Iozvip16svKSzlT7CrcHjFPjp6cdhmS5Fe1ne/qxKK+OshM2nA7pvtdfJNAV
5VLdZeXN1G3S0vqkl+qjkb9YEx1k1DE8SndXToXLAAaYMLkpDQ+u3Au6ryHHsTWaQjuqCRxsLX6W
qJ56WOCGG70wihsk+13NqY0rw160dHHmfAsr1t1E3+icH6TUBTJnxjQfe52PlFptvZ0WBDCFEXZb
PQWVh/7woHxOtHDb5YV4ynrNuEtKUT1k5aDfdX0feibw2D++sCnN4BmI5ii45gtwZJllRizSSD62
iNKWCFhv9KGwMfoocZUFjPb+EXZ5UOLwwllC6U/Dq9o6uxxkO4/kOSkZDdnbzVz1BSTY6Rog4qJB
ymRzS3P0rzKaiB6fbR0Liq6qVCrU9lzah5zI3R44syvE05DnrMEhpp1meJEiRV4agdBclG9pWHw3
y0pzi6Z9Qm9022TCGyZ499piNVcil8ujfGXXcatTtyBxOs8Gk5QfdzMSB1VljMh8adKz4UgJrtmK
/USbRfv5/rxf3oX8QqYeOVPQyEC7T3dx1Me1SXlcPqoS7OzOidvNEJVToJnXYuff7C+Y+lxUBs3E
leJyOtKS60ssRUAXLCTP/CgB2gj1t3fDeLmN4i2FtfD7aPQf3n+/yyoIX5yYAyTRaph8AZrX8hJ8
USyW4whD/GMOUPGG9leJ3r4yHwuK2se4qEccb8jxMW7/XnYS+lW48XmdFgGnIM/bDrBS9yYseFcW
zYBh1Jh9ff8xLwNWm/uUk4BayIrtP4sTEsw90rk10e/QwhJyV6s8FnVr3mNim3hjYqSBNvTXOqC/
+fYUQUAhg70mmzlHCxTIuTXhqPBFyJiXSbGpeGMHARxguLLKLnCC7DvY5qAgod+QPp2LOc7SDFTL
dsCtqKnpK4NsPohm+SCqbAF16XT669yi0+VU4pEugGvikvmlcoxpq6Ot+KWZsmctGprN0GnaH0do
cFNMcjkej2rFOY1MFXkTt1PVHGlvROgjGZJbTVV+5Xj73TJcu31vd8v6ndd9/8ttKeoK8IxRN8ek
XUAWiXi+sRHxcxXog3edJumbdKoDWcXdnEDE9BNrRA68aI7oRWgBwKxiU/byF6hniydWA5Y5m6Zr
D7lWf06vdFSwyN3pGDIT1OVOH9LuenDYZl8eu/5zgujXQQ2b5qALY/xcFMBmisiBCBnOxu2CF89D
h/lKIOdV/LmXx8OYF1fy4N9cjauhE+kb8hurW9vZ4WR1KnLhRlMdY6hpH3RjrO4XO/2cT4nzWWpT
62mYwe5LiX0rNbE42mZsvqhohuI+OH5Kk4a+SS2LP7+qVlEfYIn0TMjPz6+qvsP7pm/pqooorp4T
POo3Q5EtwfsnwuWFSGuE6xdMOtoPYD5Pv0UPjrurgdofLTuPb/slQfnXnO0rq//yugEdtvKzaNau
Ui9n544QIB3kuqwh45MPQaisg9o2Ft+UYoD2U/qHTRJtBaMRLIIa50AGzHr6UqNh401fqeURa7Hu
Ru5lAsDRutJLvDzWOGdo9BK3rE4s51tN7eSIzNusEOqIIsjl7WM5KeK7gwrj+5/oQo2V16HstLax
uLJX6bPT11GVJbaE5LRHLjKEPHol3KlWujXTdt6W6EL8qBp1l3Td/HWY5sQD6tp7vaplqEVrz6lV
XNMou8DMrg+0FqfW8AYxKPssvKk6cBgpxrLHNh53vW64dloh1YXFcAihOc9kr8xH7SlmI/ulIwdy
Nzr+Ivf9J1wXV/an7pQ07MvRdWK0axwUeG/5u7ab5d0QpNinIwmDLe1XO097F3nJ+XnoHHnflknj
yaJrFjfWEiB0Ite+vT/Za3hwcjbRzSE8IWQj36BPfHYWVP20oPg5y0e5BcKix0tSrAbOh15BKyTP
7WQ/gMh8LpUq2SeytFw7iy7ORlqkSKbRLNdX8tt5Uc4WceMsqVCOYsqz59B2dlW6TLtQaBvQliDe
hzbcIvn1tajSzDPKwfQtLB3UZeqgzYzFlUbgxSLncVbWEq127AgunGwixexoLuXKkQa+OAg1im9n
KIAvdR5eyzcvTqJ1KHqOEO9YX0jgnK7ysI+72XBKhepCuTxIhtV6k0qf/P3vexEeMoqNRys1GdgS
sElOR4FeIGIk7uXjShD2hNrlO61URjTH5unI1mqeasMYghrR9SvX3gVPgEYQRV0yWOpqUAXOS9cA
xuvBdrr2iKUzrnJ51n6WcArxp3xUb+pOmXdWbHwqZMCIaRmBn8Tr7zj3sf00WxjK0lAesA+JwieB
4PiuGvD6LZv6K7j1B7J02UW6sjvMzpQfpbjlHqcs81MXK+cEkUR1VyGdtdEmPFnHStpUoCR8URjS
F9om6mbGsPXKUr6INXldqrAQVvmHZslZIC7KxBkaQ6LzWDdIo1K/8q0Fs890VjAL0JwebSsr2175
vOvRfrp/GXVt0QAnxBnowkrTWuwsH/T22LbNFmSH1X40qABK1QBMOuiJrWs989RymzfPaOO443jo
IGRIxecoBR+eP0Zt66/HbKXr1DofwxHRCLVaNdB2UoqVlfNSjeom61JflPddLOGCsEHCOe7pfij5
rgo1fCwR20k6z9azIFKZ/hjtwzt451FmeFJX+vEwblIr3cDG21liDODi+iji5UAU4gbZzyLeTXoR
tKnw10BRIIwo+GuhEWTTrtMjQJ9AVsAY24FmNJvCNj2Lf0ejjAW0vdFF4ofSHgT3VliKl0XfZJ5m
0re9qm7bcN7m1EgQkWqGOOVihB7//ke4TH8pcNAfs8gr17rxeUu6MFuZXlUjH8N+cStpwXwXj0H0
25xbSZuj48xsbSdiMV81RQP/pV0Qoczqw2xaPyWtLvfCKCw/pEXhYVYdBRKsA79tbO2O9O2asPCF
7gWIcqS/KHWxZjj6z802nMwOFUmolJiMrtwVVVLfotSqUDQcpRt9iZT7WBaJGwPrVkZbD+SmC4NW
aMoNvtdfgDgcC4sW+SooU3tLlo6bUHOKBy1frt28l2ckGANa/JR56TrQhzw9vcxF77R2Bi9VUS3w
53yKNrNq1Y/vf7/fjbISF2jWEHjSuj4dxalkY4Ac2EP3s7ETK8fcN2VU2t4f5TKs0YhmQK0hj7SW
xM6DwqYv4lDW2v4BKyTrQCfsi4ofgtvk6uskw+nT9Bzbx2FLXc7LmhYRGytdcO6OsuSG+VWuxKiX
jQOSUxACtJRJn+Bnn0U1Zd4YTSRl1UPjFJqnldl4tAuUu4skMjZJHb9gUDwEIyA/rygJvSTkl70k
657en5fL2V9hHMwHQtdQ0M+nxUiiKcX7pXhYHOvF0XFnriK5vHINXgyiA4fHAQMpJ3rMF02Swmkj
DD9S6bggvHkLJ5HqXzuVV07ji2BqHQVpQxY/JCUSgNOFlCYsU02ZpaOkl0vQiaEKerMcdk4FDsK2
43TTJ6O5l2bb2oIRlK5E6BcoJkCRoJ85hNaaB3zzs4WsqUuhpcZo3BtjgiA77qyuMuFYU5dx5JN5
6rC0qBO6TkIF355RUEvyH7MzaG6SiQetRa6sVbPZQxTnUzoMAIkiacBdsbHUh8lJrZ1N2/kma4fR
nbF7D95fCBcXKNkfvC7EvfCdWbWAT2evnPK86zojO2Z5rfhUnwo4VSkFo7HbNkqyN5NevrYnL65P
RGe4q1c9WT4ZX+50zEafGqaRFk+Ok5LXYWnyMKbIh1hTqX+3Ei3ZTyW1aWVZjDs8MbC5DM1q3y6J
vZ2RePTen4GL6JPaJJuAhyEqpH98Vs1w0NkPq2Sp4FvYOK4YifapRlT4pzRL+pXdf7khaJxBm4cN
zV1ykaHGk6GHmQRcoZaKbGMNK1wJKcUro1xEn8waixImyvpVaaucTm8Px2GmVpAeQ6svNmmMDWqG
hNkGqfPoY52PyaesDONNQ9vrysiXpxuiYPiG4rwF13HNIk+HzqYx1Huzq4792Bn+FMv9HS4MKR6E
6abUp2wTwe10GxGXewufgwHBRi8t9OHb+5/08khYBY64cAHQUIQ/R4uF1qjTq2nzo2GAE0FWpNt2
huUp6Tw+Vuk8I4VOg6fUR2SWw1a9MguXW4qkCpl8AJRvQh9nMemo4hSxyGN+hF4TuwWkqa3eG4PP
Dvw7HTI7KJT0mq/aZU0O8APnjy2T1VBjOa9II4m6IPRlq/dcXHpAgFoFRHpV7neZHn2JJDnfxfIC
yb9E9tSl7BO75dQjyR6Z2V1RZapXdktF81GTvxpVz6bPqky70YTs/Ol+W9nVyGLAsKbhCrT8dI2k
SzHY1TTJ97qkfqBLPlBx0tHvCYcr18/FdwCfQRIEvIUyLbzudTf+UqaUcvASVclAi3S08vyLhfVk
USI/0TTZxzAPqysX0fr7TrKCdTw6D2sBalXgP1v8S6MXDa1++R76aefG1pR4ZiTElbe6OK7WUZCN
Jteh/Ez19fStikyECMaN8r0k5Whh4w+3VzmxXcrsy5UK12XwxFg6dJY3PhsHydnRWE2JkudLK9/H
pvqkrcBaDF4yTwcR9ar307AdWvkurNSnxGxdFax97WZN5GyjnG5pMdk/3t/Wb0rV5zOsg3MgpKC5
QOh4+u5abzfJ5NTyvR1Vs1+YcRggB5IelFLrXSGHzjaV42y3hHL6szJxx3ThJcdfHXXRUG/vcifA
VKvdNpHVuTiPF5uQVsXWtEW9Q23yx2SKeAd8UtrKmfEaZlnl1406c0xJ2o0xZvl9spTxS22G8+cG
/fadKFXjpk9081gXneJxnmPBqg/1LReZ86wU/VWHnfXsPp0BmpiAc4g3YLFhH386A5ZVpmmvVjAM
ld70zRH6+Dgoj1mqek45Gj5jmn47Nmj3aXbk1Y1UXwkYLnvllBXwayLqAhm0lltPHyE0rVSNCvgg
aiEdNEO67bWoDerGmm5y9PoObSxexmVIbwoZHUFMJiu4B6mG30aWJ7dCMKFatChb3GmHn2YndD9s
m0CbBBT8tIp2DUHONuXKDmqin2BUJvm2tfPqUCda58kS8vveMsOqXGbNvCvCRHftMpduFU2p8Vws
OOstdJuS4uH91febIxZxEOrkq6YPwu3n50k9SVXa1xksm1mTNjpq9KGptYhtJErNcZl0/W0uOY3f
ZMtOjMtTVwtfaNjfykNr7POUHixBYBc+0f90fIoax94etSun6+Whx0PCAyGtIsbgIjj9OnYEjqqx
WwmsuF4f2jlGNlHAXkptMCpJk05uO2jylRvv8uSjUkvTiZKXw8V3rr6XYkdUrZyMYx1FyxO6Yc2d
HKfXWnzr2j5Z+ysBSQOTuWqCIIJ2dq+i4VzzEogoyKx/ddbHoJzGLOjGtAZQetWH4PL0o6iASBdh
FPV9ZE3Xt/7l/rBNTlpDzMoxzSo0vqvWpCbST+3nctSloA4b3Am05H5uFXWfarHhZSXa8ao0tb6a
iukJ2Nu10O7i666PhKAXsQUHGw2V00cqWnRArBk1HSToPvNP7om8yr/nJTCVSJeTD3N4TYz94tu+
DQmiHQEf8pw3Dd1fZgGT6Mmcy1A5zokReR3Sp346leOfloBRQqJnuQq90iSiKH76YrKMdHVGQ/So
N0q0sRdhf+6Rb9/lUqk9vb+PL4JDIjOGoRPFBMIWO9shaTWmSA8jpSc3WX+fZDe902AG6DiS8BAY
0mSPFnugovh+gCh8ZfDLNiBGX28CklSDaLecYyKWDE+zxOzy44gE3hb5xXCXGVZDQUJRIG9icSUH
Yy0/y3ZcBUMrFJwKyiHIKYq71WiEXhSZ85Uj/TJsXx8K2DHzstIKz3nrdjZIXOxxfkw0vd1T1Jb9
siydbRY1hpvRNNoPsvp3bExeJqcoNyXZLlTFtbLqJRaMx6A6skrckEaQSJwuAg1IJSY/ozgWtXI3
y0l0h96mFhBlA2RS6tIXcDp8p5czfyow+BZZcSW4utxfRBWkDiQPVBMurDLyJcq4WgZ44r3+pOtS
tO9SlLOkuOp89LwCodXXtvRv3hqcFgBpoLYyRjn6GvD9ssEEkp1dm5fiOFdFgxRr5XxtYglHui6j
dDnaMvAOKgcpFTMWaVsH7eRQJHh/U1zu8tOHOIsrcmpEWdP04ihlibSpTSkNRJlGH/54FAj+9Hho
0ELEP4eH5Z2jSFmexkd1jMHYyYrkjwUkpvdHuTCQAQJBax/hPw5KtGfPL4pklvW6m4v4GDmjz2WO
1dZHoSU+XKXNZHx21IfUOHTaR30sPCvVXUC0riN6f5awG+7vrXBGkznBq1B2u+RFXbJ7rTgY+msf
6ZjGP6nxh3DCWSIDetmPnt0CNanFjsh8YxfjB4hQt3Y0fKyaryU+aUFTfUPx+M+/FyRA7kCwDVwE
58xkSD991CdqdMRX5cbOJRW/iPZqxLNmLKc3LiAPQITICa4kgfN4G53ZiQiljo8Z4vW7ypgtL4Sl
t5udchNLVhRg09F4o506ngWWblcIVXHBXbRXvuhvVufK+gLfDHaWZO7sdmgR9nB6NEaO45BqNDcw
HJTXCun76+Zy88MtY92sJwCSteenYNU7Q5RYRXQsluZ5lBfnqW6t7lnioMIJJbFIcVjAf//xoITT
oFSI6wFvnQf0cQuIKraRF1rkVuwXzCJuAJbjwRJOG5FJg08kes3t9PJFSYmZSFJVLLUhuJ+eOK0+
xXSFuwJlFfCBhpkaH2V76Xy7mBSfZRTdJHUutu+/6JsVx+liYlTASQBNQMyhVHE6qpPTR6vnpjh2
znEpQ0+J8Tg0BKpjuVvCMFjGTQ9Pu3iewODK47OQyOb0IBz3VbirqFWZ2X3X7xFvcS37cUi+6rXj
mfO8y+adouFQA/0LblZebrQxdlPtScnvtPjecigDR0b7aC7KZpbBrLcCncfWTbhWnSTfhF2+bZHL
HJTO75DMtNrsJQf4HMwCzKzdAFiMOxyDxmbcvT8la6b064xQkqBCh+OstSJvAEiezoi1sLflMRn/
LrgcdrWMN1qNIeROKmWN3hw6Cp01WEHe69eOyLeo7WRoeB2AkQjaV08HSgmnQ9tOHi9cSuJvxDJV
t0OE9qkXxkOjdtEeDxdaaBFzHdp5GGgp29vsR32XdiDJc3NGMmvIVZx5zeRQAhrwiix3NjVHpoWB
69OSY701hR/fn6yLfh/yEmT+9io9yCq6sHucpiiL9caUHkm9dwipVIcSuNSxikUbSJXR7KS+9YUh
V740EsDMk2wHoS4pD6mdOLupw+W4p6RuziqW44OiPc320PhdGWUPuZqqV5b7RaC3InYg5WNQwglK
8+Nsk5WSU/fW0GiPoRKRKKh6u4FIUH4GYf5VCnuUyBAy8GQ1LO+ixTbc2nR6DwVi+NZL1LimGVYe
DuLpH17BwPbo7K1p7MrgoFJ8+uGzcpFKp5zUx7CM4iA1pdbvozi8Ujk6P7DfRoEig8UZPHy6tKej
TJWIi3FZ7TTmpNpgwce2q+tu//6SeFNi+XUVU2QDeAW0W3vLHM7vhSFXhNIJyXhMFafemI0+exVq
r/Ch5RfUAQ5jpmVBZotnc9XpmNs+KIa0CuYJ4V/H7pqgzKds5xSOckBw5VODk4/bx09xnMTIJdsf
UkOe/EErygN1dpPTgQwIdZXaUyMlDgrdqm+dMDd2cVwVnrJI2YbirOHpcm6h3tmh/IZXtVfUuv5s
Z6bw9Myqg1S2xZWb62I7MxHMAh0FDlfi0LfF+EsMmVTj4nRYBT4S6wTGBs13b/aGfRJQ5r+ZvPIu
9qH4Hauv3WvyFF65wtYlc/YVVnQ9wJ21HEmWePqxEVvu1Ljp1EcAnztYnHpj+aa+VUgX3v/eF2Sx
t9cEdYEoFUR0kN6nI2G/aOfsfvWxurW35ja7nzbVXtnAtHajQHHlTe5p2+rjEFiPxtY6yH6xjfzY
lTbvP8f5/Xn+GOrpY0xm3yeDXKuPKAW7BnJwwviqVdtGNUGVXlnj5zuJWBlcyxp7EZkgJ3L2yrq2
VlNiFNcmpTDuLDv62BaOcyX7/v0gYKcp63Exn2vfElDVTShywNMJjoplkiYBKNbkyqusF/zJOkGb
BAgEvf5Vvo7r53TajDFGznWpiqPZRzg4w7VGErqMVmZ+6COY8ZXWQP5Qg5nzpGy5tngu33HFEv6r
mkNZ+5yxR3F4hofK6LWcmbAn53LNsK6ZV56NAthrRRngwbu21ynhaafvmAsqPznCE0cquHnvLsB8
d4KE+vH9FfgmjfHLXP5rHGrg6IBQC2PPn45jNchjgO3LEWgEfyQ6u9+OZfWoFsYPeTEUlCnNZHbj
GcEouHShP4/mcGdUSRVgqGTu0Cts/VqJR1celIQjsvOREQTQOWrxRpfFluRvk6eJL+Ox7DmR9axY
2V0qZ47v1N1m1ii1l45kXMlqzgKif70VvSH6WCs4+1xCYYY5HnYFb1U70eOsU/Jt+FYGZFAXNZ/E
1SO0KitFtv9sQ7+Nq9Ml4hQnqqJFezqbjh1Nfe00+TGihPfBqcbiEPb5qyny0B2liX5Z0l/ZDL9Z
KKBSQClTVON1z1ELmc5lMtaJOHaWHu/CebE9oUGPelsn//l9+l/Ra/nwrxXR/vd/8efvZTXTwI27
sz/+97F6LZ665vW1u3up/mv9q//3f/3v0z/yN//9m/2X7uXkD0EBf3R+7F+b+e/XFnOhtzF5hvX/
/H/94T9e337L81y9/vOv72VfdOtvQ3es+OvfP9r/+Odfqw7Bf/766//9s/uXnL/mvoqXpm/P/8Lr
S9v98y9N/Q9WDXcRDXYiA1r6f/1jfF1/omr/scql0hxdo17KyCy9omy6+J9/GSY/WjUXqIDxPcCS
/fWPtuzffqT8ByqOsMbWg2OlEjh//Z8HO5n7//kW/yj6/KFMiq5lTNrwLKT/2bZrcYd9zyjrngX+
YJyF3cOk0Z5Fx8xXQjXTgwRxwI0y1dZW9Iu1i9oKfVETwwu7V/yml+y9IaLjwDrRMINaxE0tEmtb
6FhyyIvpKs4Se0tpdF46S3sH1xlPrdTGV3kRF1T/YxH18w7hI/FkSYoVCNribjw0hzrLVzg15JRW
bqxgkrDMES2SxMYctQcbSN88dNHPqhx66J8E03qKvqep1BSgtI0j0mUzdwnNZLurFje3lJ52J7DG
aYnG3ZBXXyq9RcsZ6dsB+RFOIMBrYvloZKPuY1gi31qhmu7Qb2g3MoxVNNK+JIpVP9RZ2u6dJkLd
CNXhVen1Brb/V1S57+LSloOotH72zjgFxiCXP4xUaXaYfz2JuEMDznHuVDHw+PH8xeKVK1156coM
oCUc2VEJP6eGAKOpD/m9WiaSh3BofzNlvSbczIrjja0X/bYcQ4zUGm1BxS1WTW9o6vQjDPPVsCsv
f8D8MTdjOja7GIDXFm/MW6WSCK7QR/NmSykDeFv6Aactckxhzs/0/OdDRFqzz3MJIq05OnvJ7I3G
LayBmLRctbjjYvpQZ/oPJ0uam85qkfFpGvOwVGG1CxfnxcBjoWijwdP0TKVbLlWutGQ1ZK9GDqRV
6ns0xsU1l1ILOqV5mLQhu5Os8mtVas7sCk04exxNOj+GZ+JNoeXskqXfawJ4dSj1A4anSFogFmmA
wxOVh2fmTdIoX524loJKSnygGzinLo7KJ8n9RYql5zlKOzIrp/mqyGLxEqyLd/FYhzcR5PfUFSF3
CwnWVu7Ml1TRfTRa0D6TbiOh+Dp+etkq9TH12sao2tsxJq5WzNu4NA60Fj+Z2PiwikSN0yxN1R3G
ih+mtkhdaiV4voGHxQ8IjJ6+AyfvHPMimT2lUZZdqOUQjwxRHIsp6bEy6xuDlU4JjR2ntx+7SRg2
snSljDvGWN/EoA6eq37Zh+yUbdbphces3zRNk4IjRo50qVNKgsia4VIct8A17Vq3dy1+S8dWi7Tv
qcTSQ10n9dqobwNd7ivuzzFV3BgUgFeqUneryJN2aI1ar12nqa2gVKic5WQWKKR5mlRlbpJOo+61
2pDcgWUzH0XXjjrrwvwxZvO9k3d0RlvAa1rpF0KiT2Crgy8bqewDVDUDYS75B71EpSsvowb2OHIb
eVXhsaAaGJBkFZRL3GC8Ueunbbb04B/7nuLmYnTTg24kt1ar9k9LFKku9oVlGzht+pkSyeom1+0Q
Zj8IeGc+ynXhVq8laje1PQh3oGJw6EMM77IFYzwxjlvk3mIa8VHnxUPaHTTrxTJr62YYanlnJbSD
1bmZ7ig0dywlRM42ll4VPoD4DIHARXpM1BbE9gAfw47VwovHKQxQ8vhgsqdxyYtdMpCtk+XhPqIw
khU29Drb+Rs1bLzUQ0vy0BUs/MnIrc2MufC2SCc0YvB1IMQJnUMdhrDhzEgx7ssqlP5WY86BODXC
h7KiUqSy6w259GjQSPdp7Pyshpl1GCXekGRfjcbU7pZhchGRMu9kC0Ho1orXcQfjVkLjiMpkzoKV
p8Jw9aHvj0NulrepUXS4RySFhyjxPSUUyV+r+PgnGOIDLlW2Jyl25k5hZ7l0mMdD41gV7XQSCkq6
iB6Dgt7K3BwQ0zOw3kPe9RaaNBYeXUIP9FRzOg/uWIvGUll2rt4MYiPC9gXHVjAZeZDFyjF38i/z
jFj2sjxnnPhRYx2mSg7SwvQUZwj03uIymmkymPjtzV4+xbY3AOrozfYbQRMmZxaPndyGlCZ6Xb0X
k/0QOQnaeolbDz2bsXzMEa8JasyjtmgGj26PWonW9V/yRDp2w6dRj58MgUF7Oj/qfdN9L2dMrAQV
SDfk3SZHPERWiWbHBHW18EaOI2/u9R9yikOh8m1I7btZXTrXiLtlYndhoIzAtXx0ylK7rRbRwtkp
Ceo1FYPGGbqDRyVA7GdO3Ocqsn+Q6gOGko0PYTWNW6OGN+AaYz64xahO29moh5sBrSc3HcYo6OT4
J4vL3jlGmqkw76oEvI2cB+o0pm7Y6fPksnmkT3pahX6aNeFRQR7TjVqevJ0MPHRr5WYuujsVup/m
Ku0Y7USXJXdoipJiASTNt0TnsW+Ntf13VdrRi2RmykfTTrh/6tSCLt/kiYy/oZXcTZqSoYAd1neL
Jiufu5TyYDdr32JrjryoTc1vTUYFtO1jFo0zcvFjXm4FbafCJzB7zuNM5uKpGmne1YWon8eicO5n
C95f26YcFLhc5uxAs9hmVV6z3Nb/ZqrEPc2IlrxjIrzn5EA4bKh0WWp8VmGJ7XPTyFyOgkNM2vel
7FvdL6Mp2WHIzL4UTf/YNNUStDKOw520fF+WyRIcSk3uTXGf38ZKi/U1hz00EvupDOfYC+3uW1hE
nbsUcevmIptddViUfWRX9cYqnSZAtCr/Ngyxc8fC+loaMvIrmQrwn+qhvCeiBkTfGPbfcd5b9wIg
pjej4bob5OQ+tOMveah2+6lavkA42uGlB1+iAezWNLOBBlImP49o7exB7IpdPxfFpjCm8lOel4Yn
uIr56HF9J42DhlRWsoT7pR//N3XnkWM306XprdQGCNCbKc216Y1SqQmRklIMBskIerf6eu7fjQZ6
UAuo0Tf4AGXmvWTEOa8N79A5RkCQXGJt0BMOvy1jzBMEPaJG/OBovo/LLkiLwMcn4ZVRwhRmwgmx
+LEbFbx2NzeO1/anER7wgwCDuPJAchzFHLR9lXOuP1VU9ge3DddLPvptnYbDViWDiIpU0jZ6miIP
ztoJn6sxAPMZmuo4eYPIWkSBZ7tW5XGyluZHY9kz+VncWfPShFk592R7dy0d532dEnvBtNbfD4XR
8QgaU7q43r0xbjLeR/EOSJEGtvdKNdqvTsyvdWXGqBHoB5if6oGKQeHndAfmJbDx6JHT4YrUshoz
E+b2tu+V9zGtVE1u5XaMWC//hF3hQwBM6jIoMT9palYRGmB1qbywQr8z/qbSYHnYB8tYksW06sxr
QxLARPE09nP1ERiu944l3nr0W3LTEcutjL/kwLMlaSpZIu8uKuwxLT2zi/UcVOk0b5iE7IWKUS+a
D8oSRjrO+fq3ykPz2oVEKOxEO4+iXmKZN38KZ41HG+jfi9pDUC0PfWRTGUWsj78kEOYnHfKQem1L
De5+dqvtJybNsz/9Z4d2s8EPk1K5F1uGP8t1/Vg8MCLPfFgCj1FuLY6mjwi8Mpl0w80VNIJHx02g
XG9y8UP6XrbdCtXmbnpepp1JrRkuXhldrM1EEL0QOjlTdL7v00vY+lnl1YdhQZai/phTkA7CvFZq
q2N+mf5XY4S/MPadRU1h8Bzq9zls/oWbfSDlDIUqb6tawgda3ZeEEqR7Na9HJxwvPgyE0EWGoepV
QoPgPPOTdrdindsvxVI03/NS+6leg/XSTZN311bUfO7Cl9fBEPphWLb2lk2ZyjJvSaFBREMGP6NR
IIZ7o8CjKUyfpHTz0xi4etcG5Afgn2+Ls45fqaxPunA/VNl3UDucYntEBNxc6ktl4a3aUV0pb3uq
ic8p1/octGWmTBXFlRgKOs63+j4YQ+c0t6X11KpSnlTQVk/rLg5TsTwYi3dXDf7tcCzM8Xn03Idi
XctYLqt9zBtR8SApIrYsp3hpmsX8AoirDzhvIiDc6dsRSOvUGsA6YfJLrX6i5APl8eNWRVsWyU4l
0Y5woWncB3oGn9d6hOdqpUXiTt0eGJ7ENyl2Qcx5QzLPPjysauYAC3h35vnDVBIkwmoPiytTX4mj
pURSk6rNrVBQP2QtSVC160MTdH99ZbWZ4/Tjg9q5Sh2zJOOnmpuMdpNvYWlmrVnDNSAvWTonQFVR
h23stp1Hy25OgJ7S3/k0BOm+bfZ95BTvg91fy9zVCebw31Ju46WZaiezgCCOhF3c26MsviIZttBu
yyD3RLt9nuRAtlm9+c0Xee7D1Zv7kjSiPascGloYO+1krmrxuA7BYQkan3ACHTanrXdPg6ep+t6X
123rn/2wBe9R3TNt06+iED+Derz3+3GN86L87Ymqi4uizIiYxCynL9xvQLzmVF56ruD7EIT/zHlU
XoVTqDgcRqj6xqTVSNZ3+cDUFnVqP7qzxfknQ+cjJzE4bVztfyH+GT97Fw50pGqa/jeJYZE9fMw0
LXGiJXKDVOGEzefkLg64nkjU1EenngvoWOPoTBZ6sIhf1Vd3Kd7nrjMua7g923X523dzRb5AWB39
uf2atRXnk/cdetXXuCxD0q5O8FZWtnnwPEZoOo8OYGxO7E6am61s1jvqr/24wzFicFDmuRnARjsn
y/ii5hlT2HzwFtc/lXZ7WRvjyVN+/TWusx/3IJLn0KWBujF4AYsCOtnb5+pULp7zhpCCnDSvDw++
M157qk6KOOjGpANlQ0Jq/5nK/uwEXXMliFM+IKtfsyiobqr9ia3a7l8jWhwzLx+iWAftr3DJo1M4
h/6pilTNhhPVXCUWh2u0PzlG8+5ZKshmt70vt2BO+XsuTtn9mFyNVJQsLoSTrq6Skj3uuhc+GxXz
vUpnqj8Si9czjpwelCw0Gwblxn2HI6jfg8EamL9s4zyS2/Xh1gFO78Dr0n6Yg3gMGt7uaeva1N33
PKOpzBJxWbOU1pY3JKqxxVPZFrSJW1QVLoKZA23wfKe557+jrZGnbTRl7Jvldkc08XsXqPbkELbx
O9dW/1YZvp1BfqrvvnH8C6WT6hCsbpVuNjEsjdOINAJNTImUyzl0nOpAUHD1s6tl9Nk6zfRFiNMc
l6X3Le3JPENXjYA6QQddyGqIBKQ4CKT8MSWs+jS4zXQkOGqI9SLaC5WPmnxmWK692ffflWiNY2f4
a+Jt7UI5dm20L3w1M15O0i6oNRCJufnrnExTZ8SmmoNXd5JdLH1XPC9SOy+jE5RIWAE9T+O8skZN
q+Kb2foEEHp6cuaufWIBD++0MkGPozG4robAvbQRJFSFEzCIXK0YlowJROs9RTtVZCgqtkMd+CXl
Wob5NodWeZ/Xdg5wcsOVydDZGmJBw5zaGpkXoeBHNvPPbuZrGNdoO7umNs+b6b2WdXds/fAfJsrw
EBZ+y6uzcLKq1V2uk7If7T7gwp6XFd9VICWf4DayMXf78hu+rj0ywqhYWaY4Bb0lX7Bq/HTM5r5Y
pu7BrFvMrrriwSyCFUR9tP6i88yX2JJc/9DSSO4rlSs2e2QEr2u9/m4r/PlR0xWv9eDUabHRh51G
Rf5pGTYpMEYOcmCzVt/WeX51YTRZgwsBoG8AdFlzMo03VzupXRWfdhnmt+qm2U5ZcO4jA5164RlO
H2st7c98qodT4Y9YScaWj80tP92mHbGVm79zb9Oo8+vuyrwJdEbWztfY1q90yH8aSw9PmVvARDO1
ObM9xIgIL8YtLNccAodRdLZcdqpiv2xNGJzmQJofYWXgWnOJ0iFDyHDXc7fURRQv4RLGuSzK1Bos
kho3QItxNsOTr6f6w5kscSLUlVRMiR+h59m+5qMoH6vCXUnOE85HWFNa1bVuwSmXcy53+3o7pk34
1YKKBYNU4iFuc/sOCc7MQ7hvD15Qeex0Sjxr3TUXc3dyuADDOYjI5kr0IkRcehm/wWZuTNK6X5D9
23CRRp9KY7n60kHT39mIWJvgIWQM7VR4cIh8wQSzkvmn9D/NmJbmE3NCIpdqj/tIeMee5q5s2goj
BihcmNUG49xb7Lz/gZhjf0CyYRuFIls5h1eOLBbJdUC9ostjpbxyScoxXO6oOTzkvU9fREcNp8Pf
jPQixf7nJl2EMK2hku+1tvLiblhz+zARX3Wm/2o5tOwhn0RwZPXo7Kdeif7aLBtjlOs9obZ5qMjs
eGu9gX2pLUFO2iU8+17N4LkGzn3ud87VpoX23l8H80J2x3pf1uWGgJ1BkiXUPtrt2KTo+fO4cvvT
ZOzjhtYpOHh5wBfczF9wXH/zDSxOlEy4JPQ1JikBtWOc2ggBa7A2ZtwJC0hiyAf/KOepS+qKEkHH
Fb9W20vsHAUVVvH9UlCEO2M8HriKd+vZXfV57Yb9oEnfIx86io5w7ppJr3tGJg/CPD52vrrHtfS4
EHgSb/SYI+xjIgJliTrD5thqp8xvph880uyOwntuZjR8eWT+ZDG7RAtDeOClnDbzUYel/gd8ARxs
vKomKJhbu+Jv7vNFhLV/UMKN4n3v7XjhBP9ANkgpk/tierewNLf6JwSDH8C5+tGINohdU3UpkqI5
7pz1t6Ukuo2lelF5MWd9nS8ffm+jV7LJ7EkktaY0uRSpb4nPFiRlad0XI1Sx01y0Ia+mwQcZ1dG/
ztYHsJEb/Wkn5uTbuPqHK6R/z1rfzg/+aEGHmUFzcfo+QTVyF4pex5GcjKSbtlcS3sZsK7afbu8h
PjDVP6unAxhnzLFsg/qu3uxYkF11XACfT6VUiM1aZWRzKy5bsE3329AsJ4eQjLicCnWtouAz8Jf8
rw22ueT7uwUe/lb4tK9wgWJNX5rhN6u5FdcSnGBA3hDLrbQOnbclmvFXJe5cuk99HvG/+7IUbeoY
ntruhsmseuBa2f5hDTZIIwzG8tEsd46cfrOc4X7c8CMPc7/h7AmqAAyumqwuQ50rmt9+qCrqIRup
RTzpySFCyqGGiB++BzcIei7WpCSS8ZhjUGErWHKU03tXt3/9MXIfULYa1SUP8dJkeViGn9bsDG3M
Ean/rKjBw7Sz+/L3KNV6sYeCRDXDEhtwtc1OX6nxx+ZtJKzt66+xkCLmWfkwA43bhyVDXELDefE0
KrVqEnccGcBsGGruTFaTVxV0ReKujnmsjMrkXR2jh1uh1+uiKnHdmzLCqEQ3SkZgo5nO+TyBELuk
bKlKWoSzbMFTZLHm0TFNfVhL9GfrS/8cOXh3iZ4tcFq6z9NuXJEB/WqFh0cl3C87ngqa0ILjFvwd
XV6l1dJgYds3xpzmo4WivBvd/MI/1V+cSQWHlkCW2EcNf4w2GwJnJ0l07znOIkHBzNaScUcHxa8l
8p5Ha5bnvW10VmxL8RIZ/yn4CGLP4BQy1F6957lkFGnHgDSw4Ggzf3G4LvK4e3RfBurSV259mSsW
PatAPtrJOSXiZMusvJbH1YbUqBuwbTnmYeqRv2p1PpCbeMYYFP2Z52H9GjZD4s3i+ovl7tETvEud
kb1YoJ8e9zCeVT49N9P21HiSU8O5jSqV/7CNPbEYeuElXnS9MMnZR6fcBQo4+c52884zSpywRX6n
Y34KO8/QX7xN4X7uVfSsxOL8A/Pq+MbQAqRmxwskUAFnk4HGOc69/i3c1uBMoO7fYrmFq88hQPfi
yJN2S/6q3KTEKmgf5Op9uzuXcWdMzmMPn+P6pQ8EagI9o7xlJth4oCfCrH6Bt6vMQv7Oo11NqWYY
iQfbUKk/CTiayvJOU69T7Q9rItzdT6ZSv/TGeM6HHGII81zMaY/3fG7mbK4664e1OuHjpsV0xlnl
P40Nntwmb6aDPxfFJ/B3lYRrXx3cNfB/Rob2OWHM/N9U1ZTWD43xk5695mV3N9qSraBUL1U31T/h
0VSK26FmPVb3w1r+29s+6Wrjj0WrR0YkGHE4dn2YGbaKqrXOZi1/gc9Px1arvyHPORd8bEsj3jv/
XJNjirdQkW6caxZqBCu4Eyz9hiVpAvJmCNJl+JeLsM7KFveXtWfUDqh76XjbFQh+zXpz6F9dv7Lv
b1/mGBQi8XrHjXFpvWAXKXnwdhe2H4ByQfiJCb/WiQF3HYf5/oglXh3bgdiWYPbLbC/m8+DLMtZN
9Wd2g3d/VZcF539tVPCaHsC2qMD56rA+dE3/A434lFV87szOsjs4UQ7V2hlPgasbm3fDxSy8NjM7
d3nymgGDsutsMV6b5Rfj+fNYzvUDmtz9R4D5Crxc5qm7ePpFIYxmNKncG5AuM9cW4m4JRvHSbbJP
LGiqZ9N2JrIXdJDqOTp12DoOai0skvRNA+xnb+u3gbExbbo8IiUoMs7hGMlXCoSGA4/hNMaO3NYE
7dB2aIKmTTkFndRc/Opa+N2YMub+4e60j51cuO17iEwcImAhkc6P1N6/OqHhXx1igQy/r+5aMZPR
0gqm23r4Uew3LI7km8Hvvm1rxKu2c/M3Zfvei/B+NAcnDfH7rd6Y2q2R6ryP8a98IT0lumgN00YW
1oNNdMUf5U1ePAVOnRRTjfs0YDEcW1OftzxSxA+W3jXfuP5bs4/dpnghjcW+FENE+OCNzBqG2kbS
nw/smsq9RnUvuLJlAmLzMXaKl9cMuM2c8V6vhnvp/G45tXpLjXVUb+yItEwt9psxGqTyePpJWYPO
KBImzCEaPFwGmlqWDdpK7DXPKxpFmgJBepspY19SggsnZ2Ey1j/+ZFO/rNSYP/s6X+OW9tYjHVqf
lW/8NaaCYkv+NZhNiVlBdpDequ92UHXbhR/u1nu3g8f1t+UHYbrf4zIi6FIs7EPNgqD1T7QuCIMM
cFm7doYngdBq7cUlypdsHHIsRxZ0NgByojv7rRNNokZ57VCnloz0CzW3u/QfGAF0ttu9k0j0tqJa
7rqBVuzS4njN+0FiMC/OdkgzTkD6XoyzizPfAPM2nOGMUJFNbXqOKGi5EDl4V87dQ9H55X1JxhPM
KCUBcdsBgSxLAxEcuO8z1MmpWAwyDTplpEEvAXKNqgcjVU54GVcQ5ohlaS23zwYCo+AtPfMJPYYL
8RpEzYLz0pNe2g05HDcO0IWyOS1DjkxRyOnvJsnkGdZifKmivWWCnT0K3vQKfooiKfOUDsics3BP
Ugz4ywMdvFoDXqRm9A+DcuOVRwaY20lEySwS6t59DbUg62le25M7aj9eCqWuoZjkQ1daI/PSUCW7
YUoAcWXFZgcSPFp7cWob66lTUX+dNq4vLFd1Sv/4zpc4mGEaKHf87VmVe4qk/7ncjrsqr4vYDybo
Cx/isVF2c3Y1OVCIzotrHvQXa1fGUdEeSrvE59COO7+V4KKVM8kk+ZR1JSdttRnO/bLXWbOLUyH6
v4Md8Ilsybh2RznWL2RpxtV8BW1LhI2woeMVL+F9Lb9N8/Yn1aeICkpm0freC2s7aa2fdQu6HHav
hgekUm48n5Q50Zreok7bweHlYSErKu/s46jr2J+thxG/yUHPs07saPngdb0s5vi6hxP6i9Y+A9eC
rs2Zuc1pM6sMIyKLQ5W19nhcF9LDAwdWmIwUNVbbgRRIYIWSubTlpN5xg3eNfW4jlZSG9TuQVmLz
psgQqrAgqKEfeCktL+ss0NOd31yM3ZFOCZbMOVGhc2Y5AGwwLgJBP0R0A9IPXZjXR3Il9vOuXevR
bqaRZ6bR5bsO1iqejLHM6lqbCajp08zqfKyqmh5tsp3spZ1OBMfgPdo4VnPTfN8X4yj0qp4Kgywt
C7t72rrks9kT5rc2GpwYUc2W2uNknvwcYKoCY7y3FvtXQD1SbGhyiHk33IpelKajzHp0k7GU1PJ1
E3uA5kYzh+H36ntwtKZGPFjaqQFFyj3uvo8hNEpbivontwVqAaX3hL0mOoq++tQDDGHb4YyszXZP
g8H8DpV7S+lvCRanLZZVstxSl+IF8OvA/9ibiRe4huUDWO8280jsdNzLgIXc+XRYWLRWx4jgMptt
Q4XAEc7SplMXQLBv1DVxLGaetk550KWu7/NxhOVftpis7/QxcLboVJTDxWpRVIfVuhPCPM07SyhO
eN/Jq9gBJPsZbdbZKW0o6iWVerJjL+yjxLLXs9tX6Lhu56L83rroIAhsW2ZfcNSWlNGYzn2AO4xI
/KwZBvGKCsU72p2tdibs+Z7ytINnAvNr+yWwDOuZFDVugDl8qXCuGu4tS20FoiVvMPEsyBvpMcH2
ZfTEN2E8tqwNn441sHaPeR8eyVNAceMOpf2wgP7cOBnY+SkNbtGs/xyWPAjFZg1PpEsMibFt7rmS
ZjJ5AhpgjUp9o4Pf4cWvFO/NmW1xrUlnmzJRh8UdxtbXaMmb65QTHYY9j81pIklW5qXBJEPilVNf
C/Z9LfPElLes1BIlcPeyG+UPurOO61Acw95/Kt3gxS4bJ95BAG+udqKvrei1sDvIq3H2M0tGdGN6
NDArFwdRbPJ9xSutnf/I95QztYtB/2Fp0WQm7p8owcAn35XFXXachSjkAVp6ih6orhCMfc6DCe0H
Yh0866HAeTYcmnYCnrG49SKT1vlFervOGEnpXBOeCSKNulXQm2NHAnEWb2S6293uv0X9Ru+MGMS5
nwvzfaULkab4GmMMbTSS19nTefji1RVvuum3B2/c9XNFjvuFaTI4qMi5IVom59JsWcW3CHIUeESJ
bv2e6rG2z6yodTp3bpMFN5TTQnGQEDVCEp87P3hDUCeDaT0GuucQRYUbKwOLbZS/Vq1/O2IJNhhc
uzgHoujvBQLGLKBeDVRJfjTlJtLaHz9IjmFDcBAr6b5BHltzNYdQEGSvZoi7vs2hS/fFRiVrhFvm
DB2I/+44sR+RiBX60qBTrzWPjeW9Me0/mRxDmGKeJQ9cIvL+0hI1aK72Y1Dp9xsaehjQs53d0IoS
Z8E3RdB9HkeEasckpEbv27r2JDYZD31lcyj4AA4TvB50ev+CzAxyc89WsPdYUxjqFvtjiBVi929E
MU3SKf31L5axZYCkAaKb+q1SiBdMal60ke9wxkGUBYaXx7bTAXixwOPVmYHPmm4wHlrCxI6GiCaE
/zwsqdDbb5pJZNoGW5R03lQkjgBnk+OtBJd5VXU7MYmDoE6DTtIX5kn/GkzmxO2jiI6g2uSIdPv2
Ss3Fgehg+6CpVkumaH1VG8vcaHbHMlzXLMjNLpnEPMSzDWzfGgWM+OxStDHhOqutyUwCp2zTencI
vKTZm7mku7atNoja1+Mdn0gQl07dfBJXbyfB3oZ3qmTi69rlJyEKy0m6ZpsY+aBTs1iQCO79foS6
Cx/KofueYRZi1RZLNq9l+WTMA2ca53MGG58NUf6nUUTd7SSPKfRbJ2OOlkMz3yZXl6kMuCa/i8zl
FzTscEKsyfUZGMRCOnOUKmUWp4VWqEO9L8XTBDqbysjy0mqCfMm1az4gpusT327Xt4Gp5cLPeiet
y0t3hKjHwWvNBV6oy592w+0zT3I+9HZvHvxgrt6Y9NdkA0iOSWOJnnpR9s+drmsudkYhtg/3d9Gb
y5WOjv0+atdix3RWl1kU5t7Z9QkGaaOJDHtrmhACNPLZqT37yjq03LckCDvxitrFh0kPMDL6XZ+A
g23PzVCNf5fGa1mnZR6+ebNNN53cw1RRuX6rtRxhTM0CouTnJvp1zCoUbuR2bLWZGlDEcBcQoqnB
b5/OvSfjzenVP93aovvV5uFmJMROe//sufM41NB0xSLaHIslgIqARIjVug7OoJmP2uEePfJcHsbt
pgGpeUhDTIhO8VTZen9ubXwdMR2IDGN6LSKRFJ0g5URF/sZtZpcMMoQUm+HtiEad2lOP6bTBgfe5
T6do/4M9dzx6u5jjvglQcLglU5sr5HDyCK6Y9vDJVvVBBOwr5bRHz5NvDSnSVvOKYcfrMrdUs3Ou
3MWK2CZRhxigfWlUrdfcsd9ajamBVsOSFNfqbnGj9tma7ekg6+lLd+6jS1BDLF0o4ya0u0tTNcaJ
pkXeV20z6xWAaILEMk6j4HPUu3VvjeW5MLSO89B6cuS6nWatM0cFjyoEiA/mn4KZNo+mzInWwzDO
V5Nvp5Tdl46KD8k1TsnJkIIG3OV+dF6nmsR5UD5mw4y+LH+MrRlD1sTtOMRosIpLV0xzEqxeyZKz
Gdd9KLpUjsI9MgWFmV8vzrWQHj9zhTGHQZp/2cN2aLVJ3vS+BAdLEOXqF4xAEYTgZV4L76UTsKGx
Frn1NQRyQuXQ5vOPXRrB/aJy+TVWkv1oGyM/7Z28znrHnJKR4VYgIOnzO6tux58MYM+04U0AwmsR
noximI8Vm0uMmVVys03y22/KCrde+6Idd2UF3h6FbX5rz4aWNs6mnO9MqQ88pA9dOycEACHnc+8M
3b/myvtNBDxXtHLZG3uyyw4ipC5klUb77tsQxTHi7IdKlkNid1WPVLeRR9l4WTuvXNro5n07ncK1
Dr/qPoAmcEanT/pdOV+90Tef68hkJ4rSdSCbZ5clrz47i/Iy21brk1YWaXD9tKQReOSdvwBExyz3
xafYb09prf0f1eLtcbWq+gxqgsOjdJiHuRNpAHtshGm/NxWFgJUokf50k7gGInKhGqz84BiGTUSt
eDFhhi5BzevBgmD8bYi0RdNe6uidTP8hrfTWXOw2lKfVU1GSN87+U5Q2sAcE8jdyCn3vNpt8K9HN
QlIYxlnZHZ9Ha33Nnv2njZh+w1LJRztXn1M9ufesK9sHXqX8hIS6f96QAh0HNC2/fXaE89R23aNp
tu7TUvr21falvBv4cB85lWEy+prWlYpvsurVcg5kVf0eCSHJGmQa0WpJvgNAP2frpztl7+KhMbYm
K5o+3fyCRIHeik6arPIPuQa/pSAecl5An4mTns4rH/iD9LYo9Vb3uRmLajlVXe38oplnTYNSi1fe
1wTOVLFZ+uYZdfRd1Sz/lLec97EYr5s550hMZrmd6qnt58xz1+9FoQcr600BMm0HnU996k3bXyOY
x2woW/0cTW0BlTOW3FhW/RzMG1AjgTKHXBNxwZq2+a9S8w/Ta+kntalJyQmqD4Sb3q/RraotbQeZ
DjiZ/gYccGg8vH0iAxUOFcgfkGrYrfZYBrb90C4MrpYjf+vCgFZY3PDii+F7qHEingCgmoM2puCV
DczOLL+YD1ry6ZRl+0vOEI4L/WgJnnszbZvtXRsUXkbAQwlNeGfbCPUDeJB7BWPjOL69+5vcPwMS
OW5UcjSAtKjXwKq4CgYU/qdh8X+JCUtecyM9wlWp96b23Xgv9ibZZ75UVaFDCYKC87ucv7XvYM20
mx9AqWDCuzJtmntMhFnThozEyccyVY6xH5bBRHXfiDo4jdoDflmx5mdoxwgTn2cPdt2Cqwr24JPd
A/549M+WM13HzkZ11ZLDePJNL79aVeceg9GoziWLLOiHlZ+3xpUJCWLzgYitq4dzBkvEGIJPtJTD
LsFxUGGQLNrObKj4uV+5gXwpwqd8Hy10J4Fx5K3YIaX2/M2uGTvwY484LxBaMjLUp51qi2TBF3w0
Gbq+UAWijbQBgAOAdmY/a7vrEFBlXk9xX11YH3PuF0fHjtD3LiCNnN1m8QvchOHI783XBjo/KYwi
SgbfH17qIbpEjkNodrne60D8Ib5zwl2r5B30KAtetTiZRD7RxmAiXeIERAmF5bxnLTqJZF6rP3hB
frQlu/BUVAjnuuk8eBG514Y7ZSsOugPhu2/EJ2w/VmE8IscGmA6idzI3FMHp5ucc7VxdzAdJad7k
xF109pV6ULX7GkXWgMBpoM2topl6xtsD3O69U5dVHJXKzWzu9IvNVf28DBVlp4abZ5Yw5ckxfE0y
N9qotGrq5d1W7TP6A4/6pmhAR3vjZDcQWVNuUVw41QOsAmlBtfvW/ecBUcp7cZBxxOWw7ZkWTGu2
DQoVSdDGeAyJ/t63YUnN3kwMkxW27G95Ok4Qk1Q0nlF1lifmbY4efw9/YLByuc86ID1tdKduKcMk
8inwROuOl8QwvJPXS+8OS5rKwgKvARrckWDJoHfUHwQ1wams3M+iGVibdHVvEl71ME2GlYjOzflc
bELCuX8OkYnVQntMNehE4HjHiTMHUe7qdFVa7Lilppk91x/MWEirfVrsziG7Atk9IbKQ+Qb11D8Q
ki+nfm7XO8avHo7N+EP5zw0fspyEB/uxHTrmnU02YEu3eato1mO0O8udP8jt/3Sr/l933P/n/fp/
Zrr/7b67W07s/+y7O3z//e6/xu+///U68p/hv/R/k3amvXFb2br+K437nQHJzRE45wC3RpVkVUm2
bCn+QniQOc8zf/15KOfGVaxC8TpppBtoJPGqzT2tvdY7/PjPvf+tSJPX0v9yTMcb/5yfdDxEBv6A
6KZDCkfIwhajz8VPOp4izD809AEsFVtvYGQWtOa/6HiK/Afahqwt20DUH6UCyJh/0fEU/s5I74O8
a8LIMxXjd+h4pyzuURkIQLsm4x4AH44UZkKh9UWQxnaWsC4xqFOsCuF8QFYyThy0ZFz76ehr/bUg
jsl/p3zPv6KZ/G6EhnVVTOUgBr/ntYv6630qNTdFLaAK/RaJmwiQGBE1gCZuoHlLLn1KYu0oBeI0
F2v3gr7i0ovbeEnl2Jnh4J99NfBRcJsRj1FgsiE7cBoFdJDUUN+t7jM9yhZhrWtwVcCktaAwQcGl
GQwpRZuxKlZGlvsv3uTb2ICzoM5jjZHFm1fMkb5B5SekGJZd3pdmzXPdSX7w0I/I6myLXmzbrwpF
c3e6B1a2HwCpLjLP6pZJQ836+jROiNd//RIEPX56ldA3Px0/vFNwp+S/9xXNtU06pAA5RaG8SMAg
b5y2ctd2pGob+rsgkQBwgYpM0PFH63KZw7XedXTrUJYR4Z0JxmbR+KpYJ2ATb9yueUkTLV3VaVtS
r6itrRLrDU0VQ6PsrhTOe0fyKEVoXloh+9cpjyAInZlFNFFZ+X/jg+pqIAGEDt+EpD/Ukq0mlVre
W/AFBeA1CoYqvUNMTHH1ysQjxDWoaJgPr3UWA1XA3Dk4tFlXior8uUlrwAEA+1LkWv/gxGG1MjoD
I8K0qXZRaxnb6/Nxqj0x/lyNkwIlI3SwEPif+n/ECawmYOPGvWLqBrCW2tx06I4tC9HaZBdizi/r
PB5tEwGVxFIxFQMdezr9Q04LdJCEfy/RrQ4g9pDvetoqIeW6PrCJ2ug4stNIk43Wyr2JwzyRNCrj
S1gUaHqkS29jr5slALyFi4nBLV2B5ffrgS+NEA68rOJcw19TR7BMlgyXBIhmXLUxMRXxE6qjVn/X
a8XMECdeNT+HaAuUaNRRYlOeKsmqlRcWYa+CH9wYW/998GQfkncgaOk0vpDJLeRt8q47qFvwKJvy
o/tK1fdxn+3TnXoApqbVS/1H2yycg7+6/gnGPXx62piskV+/a7LHSZgTPw8H/160d71Ceykx1qOG
uNMOG8qlC+C4y8C7vx707IJABuCnzihni47ox+nK0ngMq05NPku3+Qdckq3uAG66HuNsbt9imBju
coXitzQes0fHqEJNT05E1N0b0FoVC0wvuL1Ge+jC1+uBzg/sSST1NFIQeNhLFESiWbBKb/WbYPVN
XxbL8pDNXEhnk0Ukk4xBN7jNVWq5p5HcHutiwyFSQJVSOC0Uh36p9F+a4dkvm3XEJs3Nw/XhjXvv
ZIG8xdTftCIs0F2T1EGjuOs0SdaBYeA1oIbwPqy16d1b9gcUO5d6PnMqz8Ub5/Vo3gapEnajEM9z
HGw703swChtX+WFUIArs7F4NZwJeWozmKBBFgoRhIYnWSUBZpc6cG2lHb9Hr8JW2qFRH1pxZ1dnU
2QaHt4xAP6hPNAkmh6kb0YZqdbiwJpiQsZiX+9bK5rSjQwQbyqWR7u26ppxZMWdf8y0s2R95n4oc
w2RtDlFCDS3I871k+48yNcLK8ZeDiYa1mn62YWe6sJOvL5gLIx19AkdFCgxRkTE5/Z458guaM440
TxREp5wdasObUjc3g1wsHTV+rHVocPbuetSz7Y6vtsntjEokmroEP40a+4VdtTSY9r6GAozWr51i
O7a9wTJ9ux7pbUEc7wiV2qoClIgUFO2vs3sRiYlC88Qg7rV7pKdv2314a4AGegKdpnhLZZutKRxB
W5aXQp+ZznGVnIcegyqI2tlTKcwuFb0KxgZudmcsDXJBPbAXParg9LQXBRGvD/ViuJFLip8NfuXT
VNRuWp8qLWAJF2XWoH2AY7+N2v4OQF+o5ryU/n5jPfwcxbVXw9tnPQo2mUHDRxbKz96C3VnSZ2VO
umu6z1XGoJnjf9jkmjVNZ1Qzq4QvG9J93gIEqVNEReBv/6VCcyJCczyK8Tg8nSFNG5N2/quqGGCN
u+Po+NKQZgB5k7p7QN7QLvPycwpE/AaksNj87vfSiEISzgOSc2UqRZZqSK8N2CnuqzLw7z0tsVaN
J9qZJTDdVygEGSr1pVHPikRpqlPsKv2Aj1CfHPAFMLaRZ4knLGSVr77X2VsA3zN+ytPzinA8dUfR
c1b3qBQ5+XxFE4Aas4tD0CFjMaqg0oKXe2XVl+qHFvB13cxs5wsD5Kn6Nl3I4ZAJnUYE5oHuRd6U
ByEwiq+Udqe7YJBj17zLG/P99Tk7Wx0MjzwTtoEwTAR6Jmu8BAfidoDG0AX1HzUBUS3QzFuEHH5L
kxBjFC4bgeQSOqv8RYp7OignzPDZEmV5qKP0zq/vYtneXh/J2W6aRJjcZz3NnrCjwH/ITSwKZIy9
wpmVd+Fb2ciHs4xVBa2iUSrpeCchyGOqjYu7o0nyJsmA03cSzebrw1DG6T3Zr+M4fkWZGsvHSjk4
dkgU7WN2MNEJwTBoSTvFfvS/QaiKXiEfp8HM0M7O1UnQSW5qduAT45SgfoHc1kJS1o5YAWmmIXd9
eBe2E3tXNkEuCP5neitC/8hLa1xvaZfxOE0fNEeC7x2i8JogL1AhntY236/HnN7/49oDtWGPKn4o
6U/1GT1XQZHDHoqD1dNjW5h7MOCguXCgBSBU1jOn4NkjfgyHqrCN0SDPVF2bpBvG4EBCplfPBOo3
2YNLg2Mj7oa78N7dDttwJ27t2+Gz9B0mV/aaPl8f66VdcBx8XF3Hp30Rt8XQEFyOVQzuHkKzmFmg
l2YQb2/MrbCuReVucmLETtoiQEsE7hMgksk6jDU8RaBlBdqwd/rkc5r4M4fwhU2BvRIKCqO9lUYJ
bLI+KeohuiOkFiFGBXRH8wA7/h3EU2RxaHmqLeVDbVOEnzs5XBspPLkWYZNkJqM73/9YQeOCwb3D
PUoGcvptMQNE6aXwh4OiIF2OeEPVIdc/s1gvDZUbRx59l0kPKI2eRskLq6NpafcHGkxOtLAVcM8L
9Zv10u3bRf61+VR8nHXbOL9yGNlRzMmqKWlTJU4LTEhJ3GWRbGLUa+KkYfs/XF+eb2bjp6cbsDKM
ILm3ecGJqdUETF2qmpkCpp+DplkY+SK2Vup38zMo8CRele/Ex2HOnut8T5zGHOf1aE84KMK5IcrV
Bw+ijtw9Z6Cyrw/r7Z17bViT603AcUMPSB4OYlMuxV1+3y0gdi15L95JO2mFp97C3/aQLugO7Ypt
/MPb2k8Ao6//jLmBTq7AssxcHgndcLA9/1btbkwjm3maviXYZwMdSyQmOQPyiZONONA1rkVXDof+
VgY1vE0/ed+bYkerxyoW6DV8sD7slbX0KH9D3kx6lB6DffEpfMpX9tpYOHf1TFpxVupA05SCCtrt
OkpMSAxO5nZwLMPM9Vg+hJ+oOihLka1hDNUfhLQw/5x70l3cm8fRJtOMPA/tV/QMDuGP5rsudjoU
rRJE3gI+LXezjjTaTepvnJmHiHLp5DmOO5lY4VlaLVrixj/89/oGldBVuDMezDvvg/8O5lq+kJ+7
ma16fs6PXxbRf5PUVz8r7qKi7EG9Jab8QzPfhQij7CLxgctazAQ6K7aOc4idmskkYlCBmNnp/qxz
HS/5wugP3Uu18b+YT8M3+y59jx2tfyd/xKgZPkTBYquX1kt98/tbhp6QQttmdN3VJjOqSw7CWr3T
HwYVkQpQmsNc1nghHxiH9yvEZPJMLYLjh3jKQb7VV82q2/Q/snfJO3Vb3ia7YKdtw5tcW4t9EuzA
ptYzCdelM+E4+uS6RuUqVuPCGw7REKH50eEvUkfGPwmCYvqYtlL10CdDtCI0VpOiHnCBZTu0aCPl
z9fn6dIOsI8iTIaBHkEuZRHnTll8GrANinrzJo/lmdVw4R6kUoSqL9kNVUZtcrr5QPOqfjzGwUHb
/aZunwv4fnPdhfFrTM5Qg8U+mqYblk4b73S9DxZuHUHvDHBPtX3vbmpg2F712A+AxbX19e92nvuO
2RJmJfQLDYXU5TSWNeDFjuqVvlfxEVAa72Nn72T/DkECmpTdoqjgCTZzJYcL56ShGKMJGjOGPvK0
t5D3YVUEeV3v81q5yYZh19vwTy3pRy3tgIiuYe6sI/S9muIrQN4VniC8dOYcKM8nkzaaqfMbcOvj
7T65GgxPZFYRyt3eByl6p/YmIGo5X/p5+YT1xlzb4jyzAUWP9w0wUwFRhXrY6ZfOvLCU2g5TGIen
KHhYbZ2ODkZRsrMiZ+tRr+qd4LOsejvLfd8UNepgc37bZ5uEzokCYmwsVrz1909/gtMEtERdzYat
iIhXqaFMhV85APDQ9WeawhdD2fjAjU97nsOT/SiSvIMsIey9ow/IDsFAX8glmPwgLcPfXcK8tKko
jU4G1CdoAJ6OCpk4GT683B/aYVjIdII679XvPg568E6OGxjCB6+aaTGc7Zox5PjOZzrHTtTkPNNy
gZCJofSHEn4x1eGbDlkRIJYPVFCWPRp2qNrBTqpn8rfxo50cDGPVX8NBYKxsYQg2Sf3TUSags9vi
0EB2WfZS00CFBI/feR7E6UDe+52h7BqE2jbXT4kLi5fIlB0Utix+OFOABB2v3MWIsyRyiNSpeaPD
ZpMUnuWu7n2lsbN2A3nTuCsW3rYBNAxhbM4Y58Lo+aZcHzbrRsFndTLPJUg3z8yLQwg1rwEIgt4m
WLNsSU+5/A6czuW4ypSHRgGTdX386rg5J1+e2gDbl2OLp505ia0j7wOlui7gf0vIK9iGFG1TM7QP
upkm90qt9nemDbOmL5AeyGr4j1DbkaqyFUQ3swQWZwAe1dfVFVo7SJE6IHGFYgwbH7UDyPt1twsL
o1uYo8Dj9d9+dsFDq+OykgHyUNtg1Z5+NmdIBg/Ni+Lgt8C121E3vpMMe2ZHTIzS2OWEoXDHs5cm
A1EmX0jLM5RibCpEGNKQJlWInhl6/RKijHAHtc4f5Z0e3SSCuhYIax1YRf6bPdq3X4DPBhAYujhn
VxkaT44XO3J5MJqs3g1FlGy61ppzSjrf+hREx00w2vyObuGnn1OzgS1YjigPZWloa5yZ4i+tA2gZ
r6P2QxjBWTO92kdlK2r3QHmj99dn89ImYB9a3JvsRpoCp+ELrc2rOjbKAz6J2tZAFA3qXIOvBs04
BfNEdAEgOUua9Hv+W2/zy3GOuxeObYLZniwjS3I6zwlbYx9WdHBqW+RbtWzrJXrVWPAFeCIVof3t
+mDPEiHsGjAbsE2FC9Ng/50ONqarpXgmnqKF/lWS7v0WXypZXinRpxYJ2+uxzi6sSazJ+Lo2QQIc
YaMDrlNIZUEyH8o70KszYS4Paew0KtxZwpjkW+ngWkodaupBgwb+6lJtBJd5Xz//k8H8ijJZJZDK
KkTRyJqavLtJ4XD5yMC6cw7UZ2uRT2ZzIoIPQR6NEurp9PA2Ch15CNVDW2yM4aYXtx2Q1mqtpA/V
nEHIWbJG0VKmP0CJjzSV2+80llRB+YlMCHDNS2wskVPtPrlipn53trXHGNpbQxb/c2CRpzHAJdtl
xYc7IDbUL5wy/BhCx7bAlAxaiX4i6N+yV3cY3ayuT9f59XoaeQovoThUI+Cey7yPYC3XqX9DnrRE
lBc9yfcpQO1yAJBvSOtq+IzD5qoPxO31nzB+v5MLbvwF2L6ArMFF9iyj4XaHAdhlysE2o40puWvP
fu5b5LXix8oVM5vgPP8fo42nNHDB0R9lMpsFyanp+blyiPC0a01jmwXRuvTUVVsFn7TuBfW5Fy/9
gD/LqpVC2OHFDlnMmaTm0pIigTMYrg7wc2rul8RKGgaeqhz0QVqV5WcBwdosv6Mitrz+bS+tK3Aa
ZFAcWDqPldN1NYS2FSBarxzEh6DZ1MXn3L9Lv0fOe5hZQHyuB7s0KuCyuEtzFWojCvekmOnLSl+G
oSIOCXxnc5Dv2i68r4r4pQjNmf1y4cgEo/Er1GQWu8DvfLtTBb0aFGcNpNGq7q7r2pndcWlpjo8W
gMpkMnzD0xGh0IIPvDJwMsOdR9/TfkF4yV9UWv1JQJ9BmmIO+nJekuFtSpYn8/lYnbzCT0NmcCf9
UMkrNK9i6wWX6WrRFPFwK1TEFN04RnXTNl8jOTTXZqil6zap143XvNNRF1k4MleV42PFkPr5fR8N
3n0Wlt9SJfK3vl42z9cn/Lz4Z42PLEyNIIqN8MfJjOPboSpOFVXcko1YalbyZ25X2TqtGn3pFhzJ
GqnoXaPaEoq+lbyOzKxZ9zm8d7eBAlijlLSI6xhiI4Lcm+s/7nzuLHCKXBN4BpM1GBPcXMH10GZx
RLbUWPYaYdp3QQEis9G7YS0M6Q5NyWzmOfgGgj09yqhn0csDcQpQkGfS6eThDFK1iJY4h9bpzc+u
VXvf27CKPmC3hCYSlfj2cxcLO10OQxwjjO5DRa4CKaQsTP/mQ5db/t6StAQVTyTxCxwFnOBjGAXS
5yyXlZhnjwk2WOpt/7PwlSFbtCwSGB+Oqj4GXoVLneypw20bVPqjlqHFvizcqMTYQo28YCnbofNk
aaHEH9ypQwKCVy/3uIZQzlQUP/yT6jma3qElmZ+1QG0fQ6UPQ8QD6/ZrXxp0dhG+iZ9kytoAdyOj
+QR4JP7atnWBWn4eu4eupZ3xm6cKLdnRO04ha6GQro/WPcctEjlzS5AjRn7g6F653bpX3YXwkH1o
t9cXzPRMmQaabPZWkltkGwlUwwCrJNC00cFGaOd6lPHnHi+RaZTJEkmo86RNQhRdBkObe2sENGZO
rfGPOA5BgYDaHXecAfSfdHlS7tEsSakSJWgOURzsXS/eNT46CHYRGMs4pLr2ewOi1QrSkV02uiQB
Tp58tiABwpZFTXPwPSo7vZzhDoL+88zWOrvIKOBSYOF9hdmdpYxeTMeroDEQp1UkH5CGh45iCaW+
qcz3VY4qjCmQsUY9yUYEvvfnzMenq4J3FoGNMS+htXr29LdaAxprHvO41AzsaCHs5T5S6TPDuxiF
7jzlDT4n1+fp8HjPAWITCUWO0dm3PqBMiSa48ptr720sR1HGX3HUbURtveoVI+WZiuT6OradZ3oP
7eb6epgYnHIfjF9sfCISiSfUtIZc60Mre6iEHdrKWUWBecjRPKwQYU0cDGEy2MoalP2Ws2tADE/u
F0J0GMgP6GZJc1vhfNmQ+9A9pv3G76JddDriPo7qtNMc76GToiWM+dswzVCfAyKlVktH1zZ59Viq
9syWOLt6IMBYI+GGcuvow6eeRtV6W+tpHfkPUEN1e4PYgz4sXW0Xz9y/07NEheEgKH6MqPCxwDuZ
Tw05LkVNJP8Bt1MJo2SD1riuzpX+zuorvLB4/uABSar6hjk8HQ6aXijTuyo3KYx7FLJUBZRP228a
RUPR1sSHPrc0yjtYy/S8WPw0mwPWTQfKL3hrfJDxyVTApq6GKP5Dgk+U6oCghop+StziPBGnM0nl
XJTJGYMFPfjmVK4One0e9BiAP0yLuZ7bpSC4db59U2rG6mRtdG0cRR013INwDa5NtFizj9KgyDO7
cPytx3fA+MW4LHHAlWUSyukSNEl6LPw6x01oJhsomsUKbR4s4DrL3+Rlns8cYGfDIsVSQWoAoeag
oqtzukZEpiGmKJT84BrYhlU/cv3j9WNlXMsnA3oLAFqZhcB5PN3J5OZQYBs9P0QYHNk+eQwtIu/T
vwsyuTm7AtJ1oxAEg4dlkD+3w4ccxavrQS5/ql8jmayAJNQLV/bJAJT0cwuM0h/6mXN+euqRYzAZ
vyKI08mIcw+tAU/khzRfdru4XGhsVITq8Qqp1u1cM2tuZsbxHt0qaBFaESCr/BCLJ9RMFml7RwFj
5qNNj9TpkMYfcRREyUSfBOP0Z98Yz7DL0dZDL3nuvTw3N5MjwIqbuoKSlB/65qsAcIgv6vXJn/tY
4ziPxiF829akTssPFrV8KX4w9SfF+vHvYkz2YhRJsR9ExHB78MDWFxF/0uuZivfcOMYleDQOPzUG
c2hYYkGMvJ4CNCt6jmbb0TPTMQWctkMZlJnNSBrLR6kIAyzNn1lYZwfl6V6ZwveikkFAZc8PphLc
5Ca6heCoVWxTsq/XZ+XiCoYeoOJxIpOUTLaJXDke4Ee2PU+LtUWvRm8/mz2CXvZ7R59piVycnaNY
498/mh3Ljx0zScenDHI4tflOaT4a2E1cH9BckMleQbbTj1p1PMca3HzEjYyKgPJPnn9wA359tsmG
qdrQLsq3KKq3zNBsKNF3J/SyTn5/SQOgpL1BIZJmuZiMx5DUwi4lmcMf8wgNE1Pey+jtzUS5cDZT
TAJNxINW47k0yUjRWwycrCjzA4LmKM5WSHJgx4cFg6CrikzIzFVwYZIIR0YOJo6ixFkLLhcO/fiW
5Z3/OVC6wvgeNczN9ZVwVlR9e9QeRZmut06PIopB+SGP1+PLZZ89hI9Bv5CzRYkQ/rfh3ntU5x6e
F4emA6EgO6WjMWUkoyijSqpXM192tHKc9tWoGyxEk5ny9MUwR/WHyXWNBwt6UwrLPAq+dGC9Imkf
1t+vf8ALh9BJjWNyYauaElboonOaOujpaY/YmuK4sx2QSrwe6PJMHY1msp1EGbRNVXLctYgbqLTz
FoPV3Ret+oIc30rgnWI0GMkY6nvdzJAwC24bU2wb1f39Y/dkxJM7ykxDyqrteEIF1Sq31JWoYLDL
6tbKkplQZw/SacllclfhopkqUFTyA14QaKJhIVY9le/NGxToo6WIV/TBUmSNN8ibXP/aF66v40Ha
k70eKlIUtmNgJYhWVeQsmv7xeoTzt9lpdcyeZqx1QslkrI4heGC/ICijfMUGK0SuDkc6d4Od8/WA
MyvVnuwGV8Hs1QYKcRAdAoD9vYqlWBAmm0r6RyfXr5U6hV76aG8hXksk1LjQoLvNw2ajhJ+uD2dm
c9uTSzmOa7co32Yo6W70+k54JaJpM8fjhZv/ZBlMTkdHKlWMfJgjzKm2aOdh5e2u1bpFqHpfKO72
+pAuXjBH322cwaO7X8kKX9LH79Zgy92FoyrnNhvSla19xEoD2xUH2NDcm2ZuWUyOlQYPiJ9BwbFz
rCAI+NHqnodyhmwxngqTRyBfkp4ZxG6KS9N+gw1xL6kr0vMqSTehLqNvnWO2ky5MjBip0+3r4fn6
17wc0SRjG7M28JenXzOlT4dg7cD9mdkrB7G2LOmXSYI/ElaioY2maDUHNjoDjv88r37FnNwGlevb
reHxlk40admKl64wV5ZolqPmdIoqeqLuFBshVyw5fpfEKmB7gkw08JkdhXTelBmOFk8QYAOQ4cSC
FyWeB2W9EHS6em1lyd9lT5lJIM9W6iTYZJy4SChWErnGXq6+mujlIZ+A2zwaLVK6dx0YFwXC5lWx
uz6j50fmJOx0z/uapAiHsPUPq19gtYQfCSpzbbHq3Bf71fvd/TiGA68DY0ZRoAhNLgFZskQ7qISz
3W3Yrs10NRpypXSWV065NJOZA/riRz0KN7kQcIWOKQoSLipWzZMIlp696b4kGFoli+515lOOf9jJ
fhzHNuJpAcuQRk6hlqGIhVXiX7ZH8rdBQ85b9RUecWu/Wjsotq3Ue2N9PeR4kFyLOA7/aIHKUd+L
MCVi3tuPavKkDP66c5tV4XwacOa8Huzsdjgd3rSFKNuI42MZanBKryI8rI2xf1gkN/8uymTGImlI
nCJkSGm5cRFlk2jHpcq360HOzrHJUCbnWAvaWMQGQ/G9eKtWKc8n+0YU2J/EKPHkxcKChHg95Nmd
8BYSYSZaADSJphe4lQ8FvS5H32O4gmMz3oPhSopuvTni1uVZ+hVnsp8xdsYJGs+rve9CZRJ7tKwR
mv13Yxl/w9GyQ5xwwLjD1vcVDsJxvRKmhKJwi83sTK5wnqxOvtrk+h4cWaQlPbB9iGP8o/2t+oC3
mv8OJfGv9bf2BUEMK8ZI4B+t9F/fcHJ/t3rXyQW97X1Srr0CQ7uhwb/u4/WPODdR4xo9+og4n7tB
pnO5aJKNB4q/CeLXMlDX16OcX5+TLzg5IiQZaI2tsu5QH2y0g5Qt7S/Wd14zxjPi6rW/wZ7uesjr
Kx3D09OBpSWobNJ7fY8DgbDvIvOphESAV+C/CzM5KIY+07zIZZJ0N1uqprts+5ekW6mYn18PdPEO
gf/xc+ee9a9kqFW4BDBRmb/C95XzaCR7b9EhkaWll868z+a+3iQNqGRJTkPEvPeV9s0xtNss/8qL
ftkW4vfzDd0ihbN1AyrQGdk6NhupTcuOAwmb2mYZv++QH1v437FBHX67YwUIyhrZ+LA7aFtPyVta
Dyi8oNO7twXWdFiqsmuvT9KF3USEsevH3YuI4mSZ2yC/ETkmguzlDvW3qNz0KTJ7WGLOXbozoaYp
jBQbjeZBGdrHRrBM8nWgFkvh//hX45miFizsP/0cRMpeJjkKy2JllNkyNufW9txYJhehGoBSEg1j
Mc12qdFGkP0vaTNHdzmvs7zNP7QQOqeglqfFKcMe4qTKZX2vfIj3zqe8Q/eBt7mGvRdNhUWRL9Rq
gfDNP/mGv6JOTth0wBtRdERNR6DRU6W/GNXueojxNp0kYCy7XyEmy04ztczL0gHWVvwp9r9kc7f5
zJ8/xaO2SZUgtd2zDIJ4ZYMgAG4wc+BcXgJ/D0GfnqM5Ou4qvi17Q/0zsp8M40ZGcPn3PpPOxrR4
LwJPVsCsGONvOLrrQlxAsMzO6wdM0KMVxL5XqZPnOIFvzeLjyRi3/ogRRLcNyOAZbMQC3KdEpdI8
hJiBdSurc6TPllU0L2E/1H966JwCIDaUChmLKKZ2GWs1pmO4CLSfvLrOlwPAY9SnWwU0eB+p7WdM
m/RuCWrCjXiGOfazyPw8WHbUl3ENQRMrwS28rCQI8nk1k6JOU/txMIBzVXyQyReRfjn9ZMgNY3+j
RdWDp0bDU5PkzSIo8pjio4mfuoJ7FXDamWmapsVvMdH64D6wkdmb3twiwpIpt0X1wIHdvCpt0C4B
rfqLpEUrUs/E8GcoNx87oc/soukSJK45dhoUIG0jRGSSsxJSV3JZbh9SWwnvvDgAi1zTAkBxbO79
eeGzjl+URYiQIg+1yWrvMZe020FvH7A1xbvKaV6l2l5pQn7COvjeqaNmZntN7/NxbMcBJydsoKOb
mwuzxSkk8NZtJD3ZsdEuVOTjcdNzfvOVQTQGhSSpAaBbRpvodNUoFuakrty1D7aDbUrYF8F7w2k/
pZHpfC8LjCqu7+sLgwNpYwKmJh6Ah8ki5fZQjchN2gfdRMQHK6Vq5aLZhptF6KykNLdmUsuzbBbG
G6g3QKUA0OjkTJFhrq6XGbbq4iEyf/jCfa8jtxlm2k0ok5I56qrTrTu1je+DPHunBXO187P9AeCN
HhWCH8BJkGqeHGN2YelSACnuQfTB504rXbzW3QoLsOoTdaJ8gbivuQiyOcGkM1YCoz6JO07D0fHZ
OkYb9Z1g1IHy3PU4U+jirpVU6KPZYkirRQlytiidXYD5Hg4RAt7MXCVlehPpo8QJhHHAY6Pc6RTS
UkQWwuSDaTzoIQ57qcAevi37uS7WxSgsGqqLGmnp25c4GqnC7BYjo+whkpx8m8T4VJo4Oq6vL9sz
pPaog0uDDuImoDFdnhJmTCsV+CFL/iPasfVHNbZGHf7EtA922mEiKMOQRUYWDHG3iKLKUmi1iuhl
cLR+Z0PTvwv6aueWabgZXDm/xcck+Hn6/5Yy+ptueJn+qP5r/Nf+FlD/n/86+X+H7DX5UBWvr9X9
l2z6T578iyiv/xV/9aX6cvJ/cPrzq/6xfi36969lHVVvQdzXdPwn/3//5n9e3/6Upz57/e//8y2t
k2r801y8X491z8mQ/pb2G//0v/6t/ZeYf+v/Jm4afZn84z9V0lXtDxlZKM43wLxcjAZ/0F8q6cof
vF+YUd4VIP+gDf2tki5pfwCPMyERMdEAsTik/pZJlxQL2fURfqBwFYx/S/yOTvpbDnOcfbAvwP1C
mDFoQgF4H2+eo6WbAulHRcfcmIFaYUUaDTb9ytGJDTsmS0TyQ+w0+oe+9AN9FXRDtetwsIagmdv9
d1cyTFw8PCv+kvcwrBd1GXYvxeC1h15vpM+Vr6kpLs0eOgeBiS9JWQXtXqsMz7qLakglSw2bUBzd
4kL61mgSgmA2J1VHaSRJgmUuAVbGVbCPaGKGtf0h0Lu6WLDXZSxrtRQvIK5FXSDda7mYdPsSasaD
UmtPKbu9gJbuOT9Q5sFVNcQPAM/pqG5xFsJK5FPfB3m69iWfCIgwBk+mnrTm0pZ0HX/lKIowKHDq
OqBUKOM81ulQ+nC0UwFjWcD4m6UPkvGT1lKuus3aMInXZWnSRstd3Dyqhdm1rXuPh2m0NeWkSbtV
21vYU2BPogb+Os5EkMw8vaZnELVbnZI/HHa4LgIxwdOJbLNsUHvD2PkyLkuhbLbPjtPBbj5a2A8/
F8Y1tUcEF6DpWvCnSW5IjVm0x8sFSVz8G1TlUPh9Yy7xpLHi2yKtS++mcQc8y65Hg2rAn3e0PKEL
sDZZlQTkAj0T5kriAbC7X39FMquIVjnm3i+JbcZfgGCV6c3gSynutil2PmuzxO5oqRqenS+6fsD8
2+v87C51O5EANPXaP4PC0nCTY9Ly8jWqaktJX1wXv65tFikuOskcrgs8cix5a1W9Y90JiDstramy
7xaqgSvOwsVAXixELiJegEXX3VJ9xeHViaFmoC/lZve24knVg6iU9NnS0MBcWE0l2tXA1bQeBhfD
2kjKkXqsh1ZHB7f1FevJafH6WiCyKuI1iCxRbGQrG62a/HJYdFlVZDcRmuf9renDTV5JWSyUjY7l
5Xc59syXnrWF0XJhBcMi6XFgvymR/bzBW67PbnLELK2trkf6a2V5+m2rZ623asOaylYQYndpV+u8
7IYO59E86zI86VO1JwcJPEU/FGYPHbgY1K5cZOEQ05ceMNJ282p0Xu0MgO6ayDpza8ux/oA9Dt4t
vuELVHwwk8HW3RvNj9zGTTYQ+rEYGQWe5BWpmYNZJf7YOeBxoX5RPPzll3UY98rSkIpR39WTnHgT
9WGivh8GhOJgcnggu7osrfeliEvcpqoY+WC5aZ3bUndce+FFdWjfFWqEovFga/UzNpRxiCGTCR4h
tfidtxrPgWCps/vfDa0XxbugkOqnItIpkeFAo6mbIQrF89CoMG6cooYHrQaWUa29uDTTZajFSFFh
lkNhtyvztrqtJIBaC7wmuw8ZFB4E491M+AsZCKKGnVxiddtO0Xwd2cGAVlFu5eNjrehd81YkofkO
g0m8mjzg89LOQ2PSwxMFD8ltkBsedaDEAyUVtLmcrGslAP+Zp77yKXSb/LV1+/DV0yzwAo1UVx6Z
62Dkt5lbxLtClWqddKrMjBVH33BTybr5zrIhL2E8LmNYOT7+AzVJbjO/CJSNJYLwdsg7TV7iLqM/
C2voPraSld3GclutM8wkXztTrZ99vqK6MrUiyKAeaX66clsRqosIS1ikC8jHyjW1/OLBsMLeWrbR
kCTrFptFdaFg3uWtKlW3Drgha98MvvFzIJvpex1nzOGGc6UIlmqhhNay7/tG2g5u4UkLPaddvHR8
lynBK94yV7KfFtRf1KT90MslbvaZsGKgJ2Hv10sfM2YMd7ElW0YWXJJN1ZrWDlPi/EfEKTM6/CSt
ssorvfg4WFKnrBOhFk+KF3avOu83fJeEUe70TpHcLS4BqEH0XIqvTGVorrAZbxHLDCUP380eF9IV
3lfOYxp5qD4GA25WCxsTAVxY+6gbFniGVbTV1NT6aql1dI+9K6aBNcaQPzzVx1kvMtpXD2cNxClz
slPce4B+ssEKoKVRGyUYJQoRfvTgsN6b2dD9qGNOPqSkYuclQ7UoWLBGUNZ2lYyzasAu+IOtldn7
Puv5x9hJwl2o+OT1qx75j4Mrh6q7ity2MDcRVk/Jxuoz91viatmz8MIeM0xzqMJlIeH8tBosUeER
0TgsQk56H1nLocE9SU7BO1oJVLXE9GU+WNPhDBQhbZSDzJHzjw53ZEgTTHNejeF/2TuP5rqRNU3/
l7tHBbzZAjiW3orUJoMURSQ8EiZhfn0/p6pmeqojpiPu/katShJ5DIDML1/r+ciW0YRjvYkqc01c
TrPXo41OafrVLE05JoZSRR1TtUbHIwUZdXgtbb99MIely2OpFtUfo6o2JyqSs80Fn6f03N6uhL2N
YSKnkaLBzfQMfSYPCAdlZdjKSEnu8WyadXUQ0AkfBVdltW4GXuy+e6BFiwJgh7VAp2Fj53dbgFk4
8YnUucGXmgW7DgD6Z5mZNZV9a9X8zv3M8fYUBK4vvTKET8K+0Vyaxvr8ODbDQL2fXxb00GaFHfaH
ZnA6Ip70FACBNjlZdv26WoeqzCjhmlXrd2fyg7Y6FbJss3Sml/gSFxqar/MwWr97ocIvr/b4Vsc1
k3c4O4y3RRc2N7kw8u8CVfBG8WGlJkrWc9enu7qhh1uFQ408JJy8KbEc3XPtGW5c1gBP0+nuS1op
MxNcEw2hNLMdAmP0AdA4qon1JrYhnhe1UB9AyZkd09sl1lhHEXtAvm7Ns+wy41dfRO57tI3jHb8v
+NH2vfmrEUIoqGMKyOPA2S6UvB02eQquNePy6xH9px2HjjUO+eJhzHtR/CgCw4C4j8j2TF2t5zZx
zEKY8Oo1jZW56zqf0qf/I/bsdWaQW20VKwNrBw3tbZNk1cikRQema155deu9ZuaYP43c8KSur175
QHctq39XmeLOdomfiYvA9chKlznXSZbV/N5l2quSydgkhP4sNpm6dVefIdKongtRqmRY5Zvyfi4G
lD7LGrVekpdyvLc2Jso08q3qV+00XY/10jG/lZ6at1Jn4isszWqgVS0L30I9cfUtOoH9VIo6G2M7
aP2vSpIYj1S0W93YicbGhmta/GdiR/yPkXj893rkqYubYYS5MUuCgvaeWdBkbmebXCg5N8DRckAx
mWrdkGrQCP+No83m7SNZRoGxxVWpluqqnOeOKtg8z1qGBG2237W1BhZb2WDfLjxmP9sucH551DFu
5PQTLRMH/qVjtqgvDV11VQb6uguDqmdnn2V/P4RR8aY5CjR0OZbFsWmklNdGX4o1CbQEUVmUhsgI
BJE3u6gM9ZYMoqTIWIqw7HBsqWqKKRTfrGvPWbaAArvKGC+BGV1HLbwj3GQxckM/LrKhnT2b5+bJ
MxxBf7YxLOrYG9vIHdm4NqIa0g444C6J9tzR0knn95712QiV6SI27Wz1moSGApPxzKdq2JsOpSrs
FdADCNPteBtmRgJyzmB5VjTProJ9PcwIJmqyGVvd1NDwNsd12W/5J+XX0j2uWeUsFJwL4V1XHS4X
GOTaDoqM2VGL+t7w17lbE4NhgojcyvMkrVMVQTZzUjO70oDgV6he70F3t/I6nCKD/rzFHDb5Zfde
ZexrujyD+7KXnv/FaZXPEwpahN1dtbI0nsxQI2pA4r6U5oSeqAFbJ1iHXEjiR/oubdXCp/ByqO0g
KXM8yQeKlVT+Qkax9Kq0UGExvW44uNuXfAIX2FdDaYrniVZQum1LZ8v9PQOJ3R8ppivUFHt1H9oP
uSSylzK5AAH8Y75xBKEeTy5M4PFcBGyjRsO7TZdyKyV19QKPIuGK4xQh95Y+1VtOZpC9apmZO9wY
spXNdaN6PVP7pIKRYlAjLAMKUReOvyfh9sRZTMr1qA8GNJwfuk4L+8keutC/qXFEE2DlrJqiRVoW
YqsUrh+Xa82QE85bnViicJ0f9Fus34PVE/Bolj05dBSf29WxyZz5bbC6Sey8JdJXyl/zMB5KMTOk
OD3bYRMOxrPBhL3ETYEnb5cL4F3GvNHOrgs/GEwWynUzkzYqZ1q3UU8kXYgAV252p9J+mFzrqCRd
IrsQnqU7RR509tmalTQTRTtyu6NIepLcXwJ/YTcGA0dXl+h56teXdrpTY+XI3SgoFdutPYN5mtMk
2J0Lp87yXRF12Xdrca6PZdjgC26boX80vTonRmXwanvnCpMBf7VA4pfQ4Z21V4WuM5e9OxB8EEOT
etDMLsOwIvbISeGLqsfZ8qZfJPk5Xxun3+wNIX3+VnV99pC1jaA7o9XlGPvO0EOF6WX+sk1tF/fU
R7NgezaSUmJ9o2nlo7fTrvYttu+GW/s30phO0hC/kGzUbxuWOUBJjhTmWnH+Dr1+OWkZTC+L64yv
HtsgVcybavK40jn0R5sP80PYtrRcuwuh/Qc5OFWYGJx583g2Gw9xblCGqRll2bPZ+/X7xrzkxxE7
hJEuRedUeyUNySNEjM3nFhRhRlalrFTcDgI0QZtL7p5srwh/KRFkD8LPFwqyu4091e9LWr0rUo3Y
lIqanvTSsZZx/+dR9z/Q2b8u6Rj/f+wsJvV9/mj+gZ5dfuJv+Cz6AwHjhWS5BFR4wSW07W/4LPrj
AlxdvOSkVoCv8zd/lwwSoPBHAErhRqRggsl6Icjz3y2Dhu3/EZnIMolPpwQBc2X078Bn1l+J0v+N
UKBi9SICplxoBMgE3ub/xF3CMSM0sO5ir98WNGxOP5SfhixpjnYrazYT1y+zIQ0EPMSdAbfrR3Hk
DeF0P3dFnqeeMmh7aJHVVGnGl2De8KRPZRxlcyb2GnDE4/BpV9M1U0EZnc1xqMI4pDlnfAkWAgRO
Dr2aP/LJWoajv62juInmrPowZ/rMaMmT9HLXhsZB5tQ1y2s03WP2cz+CggWmxOT3lgctky1q1ViV
snx3dcM5xBP1ZxTNzP0Lpwu2/+KW83H+JhaWD9DJ7x7G8ehOUnKyb6A1BtzoLtmv932VE19uWePO
NRcGMJdC5NjpC3nPeYkynpXLmserbxgJVw6vIbSkEVMd6j7bS0dERM3JP61Umz1MNGZf1VHuHTZ/
W26xQ1F/vRUjo9w0sJVI7dwyYFK/F6rF/zLV8E4Wt5WAuY30t/bW/ZDNAcriWbT71t2aHRmZHBbc
SS0HjjnEO45KWGfTm0Ydd34b3g2ByD+txgTUCapnr2vkqaEa/DnKuq6KDRVmR8efw93KlvGSa5Of
6+uh2Hmh+O7D7r3uSwIUQHdiLu90HihhQuKzaOIuIu9kMDEegInKF9+Z9yhZUtm6nCedLeNYZVRG
Kum0vTQwq6uxy+sDF81IN4otyJIi74gq8pu8LV9yxyPTYw37CDNwnrGb9+KK2ZKhvRW6/uq1zFMD
NPdoOfVCoNtQyRt/NhYGL79vk6Cgp1vy3tgYoYsJo9PLeQi4Wkt1AXjaLpKnSfRGzBRjPEW+lkk0
WG5qucWflWntIZJyY1GFgJ5W0zsTuTTGRajXPWjAjmU74vWG20vdXDw5koLjsjhkQWedBmdFCq2d
m6YnOMkvo/U6Uv6tpxrnyoTahObGRCWH3j6MlZ3dCHvunpsiQILRjsXX5m7+GK/DRF70mOvD4lCT
K1ypXv2mMh+3RnWJikL5axhqlQ6bU1DL23rp2JjFrfItbkDDBiRa8vsc4etpYHZLpLGpc7OW+b6v
6+utrDuGBLoiQFcKE5SOzYsmsCxRpd1xEWo2OuigIaaKe9r5/drwXMnh2fVC61EZs30oioyAu3x9
sXNiWEkD9DkNtHJFgtqcJ3rJrzYQhLSxrZ+z4xansYYWFEU0rzH0OfR+55fpXHULPSOL3DmgC6lJ
OSduHvOwbWaNA9Ej4JaawhtvI6yGcgR9S8rAdLPlJpkMXR25X4S14kgzh/k0qCW/Urmk6D4Y3iwc
C7tWlWG8BmtzU1jQgWSHvmbQ68tVlkUVurSoGMP9wlU/ZyaliHGk1u60Zu4z03XP+iSBEBgSCNXe
WhHTgbqrV8XVlrmofoaLXSU0R5Kz1Dc9t80yJoTX8VgtVgk6492FcgEIK+WcNj3OJEGDeRgbfV+c
RO+r1BdZ9WP2J+esZsu9KhejTKyhdM6tJXZm0H/ZuvzMrS64VytzVI1zIRmQnGTx0LTD61IX23ro
I9bGKOF6Ho25yWjqHktjnj4pJJD68mx5Y5v2bdCGzMsNwuAh86xjRE/sR+muWVKN4I6K0JAboXVl
pkVlOtDvJI89BkMUYPvjW+vLXakD63rzMpYa2xncIc5qrtrDMmRLGFtZRdjNbLUpZ4m90043ywWi
bc3uyLh+4mhwZ2xTFQvutSMnFotqUCct8/WV4+lZWXbi8xrXZq53kQg+3csU6Mp9F7j7YqQMli7O
o1nJ28yu6V1uq6fRgQBcxJa0lUpNVVEqJw8D6QQ11S6oeY8VSaFhsP5y8yeTCggj9N4VJc1LZu6t
Xh9abd+Edr9vig3Qtd5dgs3aIrzqigHxSXWla+dKLO2hhSkSW3/YpDqtRcdQ1tyGvU1DdJF0OtrV
mbNvBFH+zrpriHqMSHqcVm0nhsuBeASeAm/u4GOGM7SLYvRmXCwN8egUCyuBfSzZeRiQrzHYpwaN
oyOhRwu46jOrWWQRpKRFzLblxsVs5xKwtKQvOpj89cGpCaUSU+fs7Fo+qBkMUofNnXKcawCap7Iu
933VH3qj6FNivu2jZ1buLf5H+WWgKtrOeTlbD1bP7iqNksbWUPgvys76aFda5QuVWxJIfmbFCxwL
esFfRyqvt23fE+a096KKqL2yA0bLAm/njdG3TbTSQdeRmWyNdd242a+OrvPYb2fQW8mJV3McPEXL
/CmWYrwR0hwSyC7nVCop7iiyaVIVOH3SOO15CaMmWeQ47WCEOO4X7pk1UMb+rGx0aX9WgHep1cpj
1kV3bdCvyURzd1oaYQuFkpHtJQK1gzTj2R31l9jaGytfTkFYTp9b4/BEROQAbDaVt1G/z1yS9EzB
EZy+c6aVj7Hws7juUTF7lV/SGg5xX3d7pun9XBi31mJuN1UQrElRzQ+aTTAiVSJZqFE9VUv2o9Dk
/C46OE/rcM7E8GBmzrWabVZEXR3DiTLzsDfrH3Pd5ikjw3wcVdncqGYNPmZK4s5VpJqDGAUukyha
8r1zwRPmcbLeqQhmF2fFHpw8m3ZBHTH7aLBWDnv2tU/tyM5TefkmJ9N4n4Pthm2jyuOJMxQ16JH7
O+ct+eRHnEaySnasenPSeBbSWd/9KbQd7jJzsnbebFZzPAVVc5hl+G4tGTXlgXiaCUAjR5n1DrLV
hXjQsDUt3rR4huq49+2pvRAD+4I+jyTvth8iqucEYotI4i3utAdlug2sek4fc+2v9bwVZ8w0Jz0b
7xZa69BUE5DjsJeLqpJicB68rbZv68K5ridIk9q2jINRbKwUtvE9dLN7k23z42aWj5MXkTTWWdy/
3dVY+XtjatNFRuV3QZsoWZGGnwqHZPEs3w6FjtpjqXWQSubSONKrzwQ3RjFqyPUFZRDiTkz3SbfS
1zBaznto1d+eKOy9qovwuHbdlR90UTLX6odf5OTI6Ra8vgh0PImatM+udPJUuxwv96Hsu5tOLNV5
u6Q5Btv8bNvMS37tfhAEjRtADdup5ISW0iSZGNp6lENITLDncHRV1nrdy2C4H4Kg35ejtHaMwDCF
wvAPJabRr8wGU0ssE+DWMsdoTvxeZB/e0PSxJvNii3M67J24MdbrdlnGh5ZvjGwSV5kJar9XGxKV
ityZnNzNJmje0Pz/NKvNOFplVLewRm55FINnpOPUBt0u55qacaX0ap4rMKdE1bXMSIGjcjMumtZ5
ABuufrpGxgvaW0i/cknhtAcYpeZF3Gb+st2PHS2kx7pRaJq7ym9uCA5VP1FIyQsAaJ3KwJzYjRZ9
AlDgRkMpHwvLCK8NOHOIEVjEm8AonUMNW71nyg7OS1C8FfVI/65tbdZh0K51NViZ+zasiummqvw4
x5W3X/J62IUyv98kBB5Q6OcyT9axLJaluc/G0exST/ahfrWW0CgO3UiYXWkY/nze+n5YDiYp8bf9
Oq1Xk2UZAPrWgmgsS4a2CYZDsbSb9bV423CkoFPSQTpaAKN1Gz4KN6/nI63maw31ufQvwAA8MB4x
aB86UvK1cgSOBqNavOsukMYMrK9H0Jcgy/ovxyh9P55Lg4u/WrasKN52iTk1pzr3b1p66Jor1ure
OLCM50Zq5BAP8CPwb/EaumMFoDECIMfmiurz0PsugeR2MCgP9MFX0Y+GgKThsZI9l0Qu/WI8LkMB
M0tXu1sO8QKLMPGw+77CyzQYwRmnfme/lYSiEpXlh7mR9JSCe+kkm+HnsnThEAc1NZ5pqYtMngK2
Hfteu9vI4rqtQzNxcuJAFqvNLyawe1RyPLAZAJIoPe/TNUX9rGyj1yffZ6V5UroGIuVkyTYdKL+c
rxsCrMjZCdZSabbZXn80U9sYBHZNbv4g66juzo40vJa0ayfsjzqvrHhbNVlXpS676YoExHzn9DWf
iyAEmMNV1cB4Y5b2DZVxTtHmv9dGZydntMrPCrg2BQDTD8IYvVO4Nv49dkBAsmnL91wfIymCIUyE
9iX9RW0UIXY1iPWydfWcZ2FaoRHltjyhV9vSUtJXWRiDmZaB8dJUxp1T671dWv6J+GzaOSDjnGJo
79g2ujhqOL7Wsn8rqpDk8IlspLbm7imjaR8Mlnqc8hzDlNtGt+Ws67e2DT/EMIRHlwTEZnFUUhtU
mU1ua93bQsknYfpPVc377Lv6ZZtku6vFmJRCnaM6i5Jimu+Rt6TILqy9UxlXVtkL3q7zPNh0sLrk
QVgDOdN+1+3XfCl3xPNaidm6D2vrvPd1dOZIIJJL5UlsdO3BLsffY+vvlnZ9nefodl6LH2JayfxR
0zICGBSvXOr3Ucl72cKXGIb6qNr7dixPXjP+Ksz2WPvrNZGU3lEXw7tfcAGWKKnHLXVlkGh/tuKs
UyckhhcC23i1G/NRDeZeaos6kt6CKWvOIpp/m1HnU14Xtbe2MTwBYQJfm/V95s6P5aZuLGUvyaCN
PoHsvKER8UoENoHNZGMSu/Ud2SAhqjyXYlmvHUcyhWrG93ZBbGMzGCv9sLXV2xqFPzmKz0enFCdf
OVAHPschHkPf7A6XTbDJj7X6LvDz+764r0K2MsfZIdugA5plYDb9n9W4XcmpWmKaR1PIK3dviOKA
HjrNqvBzXPk+vPUU2s47dve4odz1fZXDkog5P62beK/C4peLeOTKMpufAB4nkFaq1zHT1Wu27eCh
XpfMNneTqw+TGXwYQlYpeLOMez+f99qcLxR/CyEx84WNt0HnarBEe/sYXW7HvCl43xq+r5nc07RA
3inTTyZ/c9J24C3bFzpnaN4JxmjjlVNqjIHiCxf2vh2lGTss6IltFVdLZV6HgQEeiU7SgDtGwG1h
dzCdxzmg3KX0HoZCH5Tn9Q85XHNC3sXDFvqnIMpPOIOO4QZRwJ+jOQ3QtlRPnTEcxxwANmgOEJZP
JqO7uWS3VFy+LtTFvqCp3lW5SAN7u3Wi8sUxddqN4Vlq89R2xiHf+mOw+ce+V9UF7o6XoNrBjDcH
056v9CiOvVjP4TRykC9fKtvEoFvtLDc7NVHzZIfdAD5Tna0+Ty3t5tdo48+ULxxMYFhnMF4EQr0E
Fdpv9KruDtWJczDd8Uz93y6zo0dnFcNRrjzg7POEoIPsKqskEh04olr7+3AzwjuNWx/Q5AQ+81YM
+ZdgMNzYotNwLMVt7rjTtTlrC76+fe/l6lxFnd0cya5Pe4zbj4VurLSQ65yiEYnuYaG6WBcNwLGJ
M4xz1OuyWATm0puA+n4pU0eM9QMAsw020F3lPdtvPyIUggskxdN88ge1CwsjLvzhJszFs1d6+22O
oscpk4AURqnjtSOIz1KAGtGhJo03ANI5b517tnCKeXABbjkaR9Ack7Rde2e73tO4cd+6HXUQ5Ior
Q11tBPntUUJgEV3yB+FMZ5Aszt1AkscN3gx/ATi2poKjbg7KDPYoj0nTaL3PzZVvgxGdg7LbAS7x
oOQQhW7Z0GjpJL0ZnVTGclUOI7qG4Bxc2I06YqjpTgXxvFCsR3cxjRujv+1bdV3PqoxnXBnlhcN0
rTC9eO0bV3w1uSJWJoyRDoVME2NaCKicPuvSSGU/htbhjh0OA1t2y5mRpr971mvSaft09grs5Mzx
deAYN7ZXPgoR7avG363jI0VYp16FL6a9pXqrH22+cAoXTpPNaa1hRrcYSe1yj2qRYKDNBBhsSfDR
ZEhyNt9mKoS4o+ZSfYRy22Vr9tzPHMXzqvD3VmZAhBnwl4Opjrq1fxP4f9ys7RsFQILwiH7K3q94
psXlBS5KskU/54G+wSAPjauYoCv/UXYrNt0i3A0N7CJktoqJefjSqjnP5fwT/c9NNYv9aC0p4rof
fVe9WxG8rYBY7zsfKKbB9mvM92Hm7BpvvFobdUMEyy7ATtq17uuyYdourfxHUZekR5DePA1XjXJv
88IIbryatcMTgBh96RODKrKdv3rva+/ekWh326z2Elv4OljxqzHpR+vEIPHakShjtoziU/sOeHZa
/PogpryKS0GIPqk912Y0wGv54Lq2wZFwmeyXTLTpWGfw6Pya2C+Xm2IjrRxVwFNo1u9h6UZpvpj7
AT02qcomrQmOdx69xtpbduYggKo/KiJfYk8P8bRMU3iyZAGOarnv7sJAqbps3lcumHaTcxRcddef
u9rla5HEUoPlfZInrlNyGILD7A9H5sF3OpTMxJK4wCslUkbSLtFD9FAX1Usjpmh+izhGMcrmxH9u
I1owJDhIquq8FX66QFRyMY9hnRmV+VQPsq5gPdGVrZORBHkPCThdCPA9Whm7S+0O1ng/GxR7DzJc
nX0OSdteuQUE6aGCoHzZanSNXA/fC3bu7FvPdVfJOtEKyzpHuLZ775nVq33OCjtw5JrFVxsIwv9K
ooa+84b03HbT86MyQzKeZYSYKV6YnoKY9F7WiKxyJ+DMztiGnZ/13fvsZFaZdP1q0PkLIsJOV8/l
7VbMxqNCGvjmbQgByIFrlUrsVa5vkRg05+xBrvm+zIDhEQayTiS5G+Yv9nJhLweB2CVG5Rj4SbY0
mziWSnEZo6VouCM61+sRxcstGE5F1PpWzGV3lt1UDhPofRMah2Vt65+4+saHGXrwzlrK7OIWYub9
S776H5btXzauj/+FZfvd5P/Qs1/++V8Um/NHSCWUC5lGHaPvhpd0sb8oNhMWzecGRH0L9wZ2fXFz
/c2xWfYfuJHwIkCxwcIRNvJ/KTb/D0Ik8CqF9LLhaKM2899h2Bzrn/YVmrIC9Of4Z0gJIwaV8I1/
So7ttRSakybghfSW/ED+Xugif8CJ3uw9JJR7O+S0nmhqzbkZrdkNw50Wc/t7Njb2vXIell9ubYGs
S5YaDg0dguXEWwSntiFkyEGRWzRVOlM4TCT6pmxv11NnYSHrsBYjtZvQeh4Xz7+VTm/AmVFkW3Eq
DxU0wtIz6M3TBEBVwqa7TDXIaRJz5lceNynWlojA6qLS86q5vWq9Nid9d+qz6RQMuS3vC2WwdXRj
UfLc+6jVk8CQIbtMYMoftswoBBqwXoXnYZ5BHjpWArYoVCHoVTu9X4gKqtKFxwgl7eKuV5w9dR23
tl+Al8MvfqsgLx4niAp/x6+giGRSNtrQzFoKuVeOq57dxgIbUm4vXoQcLsZWVBFWrKqLTcke+uEJ
l0JnJGtGi0rsdoOBvKRr549c9cC9EGi9s1tMs2k4q24VG6Y7WN+MRZTQ6XDKEBdsRaUO0qjpOlgK
I0PFNk1LeEcHcOEmlidCsCnhFdN+6AL1GZV2gPCiHOyVfWotKpj+qXsdlVO3h2WyTPwArs7cnbfp
9hYdUBEmGQoLD5RYG6Q0z2j6kqCid3Nn98NgH+zwwu04hmsFLEsi+ImsZb7JC3v6DdhvV1cefYLj
HcBWAe5q95jLA8Or8M0oHYzHSdfAds42M66ib0SdgFxiBeubZLCm6Fod/9CEk/hehbHYh4Vv9A1M
hgB/qlnqn63noTkHRisaOrlNFSCtXQYKAwbg4/ww0mtAiVcejOW+zAdRJLVmxaehQtf33hIIlFNt
VLxvq00Q38Ua7iIV1FRQB8Po/GzXLvgobNxuh2Vz1D1edo2IbvQ9YJ0oBM0CCGcfprOvrdM61/51
qL0OQ+tA2zxCvbLqIR/cjWVelZT9DMafjMUUOOIuq5nMEifYN+syhsg4VfjLFE394hXz9DRpp432
qM8zNBp1yQhSLUv4VejB/VHMYNuJ3cOnxqJb5adpTcYtuixhJhG0URk7Wi92EmmredOb7byhzALe
qpQRmjdGtzjH0crFN1y2vHJ1lX01arUfR2JzPkbtoEYB1Refo9E43zkalXd70uo85L37IoTfvJvO
OqijU+jM4qlBX75vPWUXuz5qlrPpDwb8DvA5CnTXzNYwHXVQcV/yPM4wIW3+jkpvNfbgf8BgeW/D
1oXIQdu41RpZkDHXJEsGZkHOpBgKfjQ0wg32zleTTmhi6FBjRrAiQVYhdaeZKEgLz6ru8x7rejpD
PskU9Zj8bGWo35wwH1+YALMniVi3TpXsUTtSLDn99v+81KOlhtusnu17rm7DrWONp1p2/WdfeGMN
C+z2n0ah+FB9jp+OW8PRmGdmw0A5PwTebxSjlHHKnhbAWHbwenGpc+vn6LTj1cikXCKJdJniZJiJ
gDecBdG+tLwyT2bG5efcHKGXfGNwxHWz9BK9FMfwKLWKwu8TlqyFL88Yx/UuHBen3vboBPoK0bpb
yIwhK8Ac0lBWCjzdlneD6edTHFRgj/sZqvfTpKrMjw2vG1x07CCieNSy+iZCFeBfQ6MxsLpdD5Xu
U4rwmKuoxQGxElp68FtpTCdHbayONXH7zq5YiYItkqlqy2XnDo1WKfBquO/RKpU7kVn+S211LfI1
XVi+egkRSpipH4TyZOQXTFINOpKHLg9DeeD+760fnWFb6y9AC/vdUb3Z7eyK1e0YuW57H7UdWHIZ
YhBI2tGAdysxItzJDhUlGQja6NgUEAUCMdvKIUtejx9ZZtrNbvMU3hQxC9ow2L+lyQm67F5ytDA/
M1GIV7sC+uBW52ERNhD7HKzyli03B62EQbGubeJo/2re/M+I9K+Lz/d/GZGmfmq+8v/XxXf5gb+H
JJMpiYkmuiiHqKy+qHz+GpLs6A/zks4eBZ4ZERFwGYT+jw6JGYk/468tG289ru3/HpKw+OEFRLxD
s6LLf54d/DtTEk7ifxiliA/A4EsaCtYsm1ez/mcycdFPOYrg7nXFlfsAak0zBKgUBh/zjKAVrKRy
z9IfGaNYztT87oSHuh0T6typXSp3vveknSe0FGg4ypR9PkpQL+Ci4QdgbEPjcdyeunXZm319busr
NYrrdtJT7C+Z9cPJqDZ6tIyPavSP9ijAjP0xnSZtvLbWV6etFKRO2ccmwJA/fBqqxwJRl1ShuVUa
WL3CtWqOe4R2iFLGXYCvFel5Sonyb0FbR2PNcTiRdVqGTlukkyjA0kH0VHZXVE7EM/5f7J3HkuRI
lmX/pfdoAVOQRW/MDDDu4dwjYgMJCk5VQb++DzJrpsM9UsK7Zj2ZJSlFMsvAlL1377n9saD155di
62Q3k9fdi+U+tVICqR1mVPr+8TCe2kE72R7EbqZEMdArNfJa25QKdmlPB0jHk0KPSqe/P+yjrj1o
qt93JmhRWewToZ9byTAcPg8uhnRKXQsS31WvE3+vS4/SZXal3VbTkK+Id4qYsBjjyAaRUizUYOTA
9cs+yBKxNap4l4zUDLNVeaKF49rnlsVWN+dgVD9R1O688mefWIG90Gbvnjz/e4KCBHsPq97i31Mk
v2FBoM+J72cvKUxneX9lY/C0TJAwLIND8aR7cUjdmNK42Ag7hQKY/EjkSCGGfosYmbLc7BlrUdhS
CMRvefCwKG6MucG4YbrtVU9ZKdIsPmnlxbS/0Fv/6DjsmWktfsIJhk9zR0Vh9Gvak7kVWI1iH2GY
X6N+qfZwYPozUSkSmmO9sSrx3BsDhgVBu5iXLLpNK0q8UkJ/bEdn58bRs8Ee3CDiNEjEC5lc+1qO
N2XPnnhju/I0i+XWV0uyT71zVdM/1fxjEePyKGJxnuwJYnFbWFdrsANaxqE92uyKp4BDwbk2iKrK
+h9tVPBF191pcqpAr5ujxUfKQvvTyJCzeOXe9sstdY3QwGTFsZXiiUb/axMTdWVF3tUpMoo0LOsN
ddEot4ttTjtJwwJb2m6GzDzeGwPC75n1pvIObq8HvOVtpjU4T8cdPaNN0mu70ctIL7nr2dVzZJ83
E3Jlz5v3WuNR0Es/RG5GKtgQloNxZ9Ka1b0HOyX+GL4veVz+TqN6aFtHHQMLIloUIy0FUO2UEgmb
WbtCS8NKfpP1IwK5RH+OaGGY9nScoyKo7ci/Jey2OnJ+o9yyYLPSzg1puz3p3VX/ebXbONVdj2DZ
XNOZKj2YaWHQeemw+iTzYdLH+34Se2OpP9iNsRVory0bxr5W9bTt9fuxfolS7QRnjZaioPUw7NjO
yJCY7ExR+dIpojGUZDYF7vhTW15S/aPJdqVoovZuLPMdQaSKJvkYmhr7jKMS97mkGFBCPQlVf2dk
VO70MjTVabLHh77Njou8qxn86dABwcuqSzaVhzQhgNH9YA5xkNJm6REYoXBBVIwbEQFvMjrDNpr+
cscEHVKgKHOOnAvxOGq3df7JScyfUUxZD1p9PzxOEbpHwWjwloqv6mtFicQd+UQs1ENobebpq8LW
g0I6KBNGmjA8RN5UuM2nEo1IyzBvUD7NLTvL5Uek/azyejOg8mrE/eAgc8vusgwT43AziNQ/L5bx
kSWeT7vaDkb8lQCvHqbmU+3gTW5dPaAMeUG6tEEdgDIUu0VSYi9KTp493nZdTtkWx4LC9KElOKLd
JDsMto2XcsTsZOlTmERMgAsIWfYVaq2k5XdqefG9Lz41znHkCSdVWBt6wHdHWVentQADkIu3DRuv
Vh5t3XL46XbLafG0yzI96Anexb3e296dbTWPYK93OPo+rd2GJNYOuYGqry4r50hdiTkegdly8YzO
3pl2ctOJVN0oRGw4vdLiqxTJrWZi03P99hYFx+eBUUup606ne4DJSv8kWWs6tD6fEdtkW63yjUuc
y6AdsOtZdbzButRSz04+lKW4M5GBV0LYMzeWnrsMWm9Uzp/9TN/q9AaiUl7Hxdk1mBrCBj3hDfit
YWPUY3bKzT5sF6UfWtvog5qG8WaJ5X1bJsYWYwPPTneLYzsSX4cWYxAXq0mmF6dL5R4FXfdkVQaE
LRZZnW3zj2H0zRdDl/mhm1D+DI7EUF6b+ceuQj6I7+gUCTQOcRXtVFTYwQBmZS/Hst9wg6FdDweb
s1fZGPFZk118pPjS4Az1U9qOfX8qBrd/ioSndlTQMKKjxNzWqaD+qRQf/OBhhq02aULXHBnvM1XX
rTBY/H13vCOmjhGZXNvJeIq0KIA9geqjjuGaesazP/PsOvteYoHbU9G8HRZvPBaLuUM58sKuNeLc
j3IXdi/SweYnql+MFrVefTXaxj3FCOxJQXV6AxeQj6SMD2vZ5LUeM54S48kUEd3m/jzbyWHylxfV
dfTypm+pQtDPHdihmU7bWThHBHdHQ3npTuL33lDw3uEQCGwWpa0lNLV1VJGGcdLv6JK+6NX4sRbm
S0MMRJx3KNiq4ZiU7W3ZdKFWy5fOHfdJ1yU7BxvRzjR0L4yr9lATgMd5ij4jrpllXV44sePNc0Q7
Jltb0w4lhe8kw/2Uppo6LHqMc64/q8nxfpae352LppI7vVbVcxNpXjjP0bRrhbQCzr8SFVzhz6yr
KrXU3nakulOa1exK2lyk4rjRQgkgocFL1ET/WNl1Etj4ET87dpuQmF51HVSPxIY+Kx3aXTW7hoZq
OaCnmUm7Sd1xJ5oZZ37fmLdVZLMhIkDoWo25u+/s2b7zuhy/Mt6H/jlqHDs5Ospu7hCn1zOqqYzF
fx6s9JDLlG73WO1p+eJ1NovYLZhCvaTgpBJlnFro359cjcIVb2L0CT+UeXnKW8YRfXjNPTOq5Qei
S91P9qxR/JClulCGm3qmMCk+V3pSu6hhsVX5vockqNX6jzUfQ0B6i9J38PCMOOz9hlpGx/p6wkdf
XOze5pCV5erInCgCikBzmC+JVW4UKl6KdvO+1PLlrKw4vjNHFg5lzNVVU/hEcvtb5z/m7ngWbC+e
e/ySR2WP9OdzFF7gaK2LNUXjgyaT6ZPN1d84CQvSmEXWzoefE3hEdt+BZ/OuvpzqOy4lOqbZdO8W
0bArM6yBVdY957PhU+dGoy/KHikoF7B86xEo7gvDPTYRDiy/9KJbFmOaH4klwWpYEftB/ZxDbb7p
jbr6imO0ek5cQNFiVA5DD/t0P3v8XrXMMd3jBrM1+n2kw8kTZ+vxkjbt3jeaHT6VINeKEpGZq20s
4bUnCnPdThP5U1x0L7OhRXsfcjJDUou3WRdIkRmfsRbXJ0xVadBVYn7Ulrz+Upq+eKaWFwUQtMeD
1NkpF0YidwgTotCcPefJrfxklbGbB9+JjG3brnG7Hcfw4+xpSejn8Z2fGYJ8gj662l3bn2tryO5x
PX+jpXLqKvUyDimNkbsF7X4SPxIzNwZ6NORXHEPHMUtrtnCGe4jEeIziKPmgIp8u6EhrzYviTUs5
lDHqJxd7sh8pP4wg+tqrFo0cgCLyZqgt0vhP0x8t0sRtlc601XHdm+300NUTaadsSNgbHnAPRccG
p9gljdmwF+m3OEVW0mTOR6N3n7NBF9sO08+QidsIxf4JmuIly38WvMvdXKRot6W61TNW4ihLqx1N
/DzIsBYKzXypxMTWNouzs0rabWyiMooH/77w4i3T4JlWExILa7xzhP5SDepWofc/KdlzOkC9GxuV
ufdbzHSD/alezy0mh5TYzU+GCfM3RSzvOGN+HRyaqXTXOTD59jTtSD7fYTY5Uf1BE5x7bIrpJuEy
KKHATb0I8Xg/x+nUXcvURvGoEj+7dX1Jth7f7Y9MJO3OSqLo2CEqC0bECKg95golj6jbI4usgAyB
YCRk0MtrXvT9TZ6m2Z5iaVZvyrbOGRnl2uRrq13cub0ErLI6qdqYrh5VrQGd/mAEpUrxAQCRMS/z
omqi4XTZfR/GiUJc0dT6ruT7huxdJ1+lannaVnJCeCjlRQ2INxfEtD2u8Y7kwS4CBZDrIj07kjL7
chB4rHGxLXnQasPemY0fGfKSrm9d9EUQqCjAfeJQvKoqpi9AftCV4HI5/n9rl5qP3//rPyhr/Kmk
8jB8Kb5+6b7/WlP56x/5V1HF+k9BocKkmAGY3yUZ9P8UVQz9P8G9UDIx9RWMaK+kq38VVTy6UsIl
mhGkhgPwbwUqyZpj7n/9hws2CbeY6eh/o5a8f6vxxP/PL+QZWlsOCCbLpdvtmGD038ZWaXhlllzq
RjC7ciTmzZsXjlmmYW3qqfS9i9ESeh72MtZIHsHgry7aUBruyy8P7B94O8bKX/ofe9nflwFux10b
c0QNujyjX4E7lSMM6c8llwERgq39NNn+sfZ8tu9DOkafU1SDLTL0pvjYt2xlEA4DeyCfMxfzoW9w
htg8e5vJk0e3tZOYqYtjK66rucUijSW+it+h9rzBX1PWQncCtcowycDmPVpvmFJZtvhG5dQWMtJh
QaVUzfs0ctVNjbbrPMT01xDgJPdSqSzQeo5eJf3rTcY2+xyzL6YIE7XruSXyus07j/M1T+jvS+Pa
QF0JynI81NePs9d5dAbRAWi4jfLszjgh/DnOApL2hlCq5S5bUutYSVPuFs0wDulC2Exh9MzDf76S
113Nf12II0i2NkFm/paFm49tOxs4hCnx+KyZdhlVP+ZOK25R2CNEIUR6NVcgC5+Xd3F1b7+p9f0I
Vzi+RyYuWWZrLfEX5lcHbMLwIpf341gLoKthipEw4XQK88GD/uA1guZU3fbvppD+w+N3BHdr2PR1
OaG8gWzLvov00cOWgRnHCkpt8lvsJ6Z3QLWK91uNRKPrlTfSuOjt+7GfOTX3U3nn5hGB239+A8b6
Y78OLWiIa7TymrOMT9R03nymzuJ1YkEeF5iNpvQwdVc3SEZjeVUy1lBuYhJKslMHLwD5nDMVXxrU
GNj3mzbGz/p/S83/m2HOrGXzU4wZsKn8hzfDfLQddBO5BKmOnYdOyiDb0LX96Br3kCZwuRTRJ5Qp
Pr3NprhJ7Wh+GrS0fRyEHqIP10ERDzNyEXvSLgBMxG72teTA6TV6+fOV/v7d/jUvguRa09V+S8JQ
cODiVKcsoM0JPJYJmifCn6m5qC6+mkVU3LBHtx9mqDKHP/+y8dvHY7EeWFTYdRPKouG8+WzrdomG
rpVYBhYdp5JJUxFpMcQ4qGqN/okyEwfsvlh+5n4yHabaS9bCILIVz1XvAEtXd/Hrb4crwDfPq8LS
x7/Wa/1lCPVs5vRpjieKp2mBnR37KUMVfmhyUVax3FelX80nkxn6wzLDGz36w0paUSnmnR1oxuVO
Fq2VoszCxfRiRGzVqlhooewWwEpLTRp7aOmzcdHoxM1BbZaTQhBXY9u03YLqfD6zrXpnTvp9REB+
Zo1hdAIWJAD2DbGTYrojUoPaoy2UOgz92B+MqgLjnozYNdrawtxpcfaszOzbNAzaAX8G6qA/v+f1
R14NSy7CFYbLn6xM/JvXj5YpOU6deupD02mwE7Lnq4vNoGfG1VfuU1UW9v7PP/gPL5PF1XKhMYLv
ZL/x5hetvkOkP6MUn+x5pHFck0ukCuzIelF5uzZFPdvIZrpAzGgufiP0tRqdnISp3LuqLr9Lcyqe
B6rzm3k2M+RyREO5gzgnxlwXW8hh5eoviwfq3mVtbykbREAUNPfbn+9jtcm/eXLch8POiLV3bTm9
WdwszbLpxUdDqCQ9p11n6ypwgPN9xGyylsEHcYh8kEKpFjeHZonnnSxr92GUzd0MFQlwDDvpIjKd
e8DaXSBSMWIJx7Ye5bSsG2bQ3Z+vmCbXb1fssMUC/aub5DWab4eRjx9zVt0YegCvkIwUWcJWvv8g
5mK+S4ABH8g69o+9MMt7Vxu/+VXtX0w4EDg1WycNlmzWLl60lI+156gPJoDUHfWUUlv9j/PLQm44
x4Bq+pBNuOVjLT8OXXTVrCxzNyOB2Bs8tcPNBM7nnT3Q7x/xOowMpgjWWbQXb27MVB6UlcoYcMjq
80XmGlIYa6g/sJOb8S/Y2Tvf8O+/59NnZPQSIkAs6dvMJ9FblsgiMYUmNp2PltK+s+lI5a7txq96
TC3tncXzH34PHRUUWtYBBPT2m/Wqa4ZSiZwyfSqF/QRYMP/BEYqqD/66jTe274Wh/r6nxNnnWEI4
ju7pNE3fPFAXthbyC8o9qLfEtrdclMhtXT6MKZj2LTDKG/Ae9kPbE8xqj+4qViVWj75OrRu3vavi
R0sBt1PU6d5Zl34fdVwZJGkPBrjlMbBez1ejanxNphGl1MLK99HsG88UKjiEF05/g2gGIyzxSz9w
WuKdMclm+fMY+qefXxV8nHo8WMfizeRVtyWxDrKeQ1x+05OuNcZn4Rt7zS49FSiprN2kqe+eFBDH
kAC/c/NvmMTsY3kv/IW/rnRbdi+v797zVEWRCS2zrNmz0Kb1xSNSDWT4LY5WTHPy0YcPcati95gm
vn3sdHf4YM0CZGUGYBZtL2VSzPGF2qd9FT/9m09HcII0LDqNBhtd/nh9eU7Rp2Opt1bosBU4dHZm
fqjjOrkUZtt+HIX1zcOjeJ8wqsKqkPrDn3/99y0LlGb+ZE1FN+AwRF//fCqpZ1m+tMIMBZF2r9V9
/bT2C8abTDKqdkWHHhbRrNOoQOayyaAX1t3BAEaIUJ+S0nuk6t8m3BUbDcTVYKVDnPD2VBtHS6+X
eUVRfRppmg0K0FlEsfo6afn4yTXUpdcq+/jnx/DbJ8qPMkbY8P9FQRdvAOTlYkcTWghcCbEkujaj
6vNTCbHs59Jx9/Ywlt9cvzIOCoLpfq41LER/voC/ANyv9hSIMyzLA6fs4sf7LZZgouFnJoPjhCqy
ZsJw1AL4KE/HtDrOJizsriap4gg9ssUmzd9ySbShHm8tkGKYv7O2Wj/eqKzfGbtrueT1is11Oezj
OROtr0W8/T6c2VSGSZZvlLfo5BZso3TI3Z7keqUPSxJ4nqBMOfNgqh1h0KW1T2kMie2QKuc4Vfpg
bBW+5PngG/Xih9S0OT1Yg6a7uwba10OaUkPdaGm/rM2klYdXJdo0vvd81zf4+vmuShaDk6xveDpi
qtffeQcKwGjozYSIurPosFZLCmwOLSWHZMBas4kgTDpbqt0KaYfvTTsMmS5a1xzAFywVNas9LGX5
waj4J+mWuvRErHlGOPvnL+H3TxGRjOVz+gQnbFBaen2haPpoEpU8cI3izw4ipDiqXn+BCuYTgzrj
P8dR/BV16352zDT884//tmiywWGD5uiGoOrlvE37sbskiSiRIkEdLe0+r+LhFlyxfsHTSJkE5uPf
Ui5A6jDOb/9+/r/Cmv/aPr1+LSaHExhItiCeAinS67ulwCAdI0G9mbhV/7XRrGlfcObdaZmtXyLk
sDXkFDEeWFO9LQxtPUBqVh/NgonI1VR5Uy9uvhNxIs9WKZp9OaetFlQF1ZAyXryPCY43HD6S/dVM
v+jPT+tN/A5LiwBnjeZKX2n3BBe8eVdJomea3qd6WPGF31id7z8alSVBOhvxczlx5i2wjyLZSGd1
8WcRkVxOdGEzNS7VI5SfIYLwuHpnz/pGj75elsWixx+o403LeZsK1VEyqZvFWsIICp3cjax7aELM
COGeY0f1y2Qnen0cZ6OhX2gODs7RvnMuarFc7C2RGBAgaXGKdifrrv5sQnkaS20ezyPlcNoTXUor
uYGa/v9y4WCvmGgJEFil/a+/Br4Es3IGbQ4Nb3JRT2FUr4K8d/zbynWiT0QdqXkbGUVF+dDqPSPI
DGP83IMvpU9EhXT1Pw0G1g9JkMtGc2P30MMBYa+trztuafTiLnFt8tne+RDWPcTrz5jVylyNCEwu
HhlVry98bJSbzAa9i7TVkf7HlqG+AGT/YBRWfFetLLYy9rTPdie1u9iEw+PVBckI+lQhOmFg//uX
sx5NsUNYtmXxKF9fjqKDhQtKGKHjjnMYRxZUA6x2J/QZ8hpJpyH1NKFhWY/+qdbUdFMYS0kPEsKG
Ocfnd67m96mXNIA11sPXeULEp7y+mrmoM7OUEzuctN5jkZ/zrV42471mJ9FahjDPFv3vUIFuuMRO
B2MvpxtFh2cIFggcW0zsC81IIit8ORTv1UnWbfmbV0e0Ac1zn/wDJqE3VwdgOnZJkASMEg0a8jjK
1xtahWlzqyEirreFBZPoRZs1tQdxO+qhp83W9BloEhugoiy1GtaFWxtX6mfUkiPhQLT2Ig+MMH3e
pDwtJkiUHa4B1dBlj5I6LJaUbWbKqeW9R/0P3yEMunU3SXGECeDNzYCuzcFkA0CuVuZimpgdx1AH
SFIWY4nohFyulsk+YhziR41ncgv1DDUeFqp9XrCw//nNm//w5pnSDTZxwgJ397bM7vD2kp6TQZg4
5XLMaPPeVIq3sTMECgtbWQYuTktuAYTaAXZsHAy61G+9cqrCpB30A+1S/PwGc8Xq6vftoMbhosNm
BIq7AGOI6Ur22qMrBnMjyyT7jK46hJ+jvqb1lH2imec8//me/mHO5whrcjew9DzLeHucQJ8zk5rg
+KHJAPuQGLl1dbq4C/2qyL8MLgDIOG+RX+vpTGMj8n+k8fiVF0HTUs7JvQJv/c6O4R8viQOWYIZb
K2NvaxRAQJWZ028JYwpFl86RzYWeq9pQVl525mDMe6co+o8+q9IN88K8A3+LVKMznGDhVj4semW/
c02/7+Ip03kOlUesV8h03sxAg7TaCetVFNazcF7mrMSWgjjsyp5+CBKt1p5s6ZbvHPX+4Xuj5Mu3
tkaTeJDS1+HxS80zF9nQ4x8lx6eN7T2FTxPydeHuM1lOeyMpyzPJFPVHePLZuUHh/xMw/JdEDAvs
3UrU4FhUd9UKn/wx06rOwpTOjeaPOUGlBkK7ikgHmFJ0hLVMK45L1USPoKiI5ojdi9QWWL/vfGx/
FQ1+nZ1sXus6kEH9YiyjUPPmjorOXJdEPQBpAycMGLGz7BRtg8fMN2f0rXhKF2RelB5IzxYNHu/e
9I9TqdAL2zNHTiDLql2Atlpj81yZdRzjF8vmJZjkoJs3s26hwtb1Yeo+T0YxBQPtiP1SzZ3EfACV
epdXDkZwjJaRZcBJ96r8uZ5wJsc4fLC4Clj2WmuoJughoHN2slps6CBj5pX/N7c9ezdUf3lvrLhX
AhLSLUCs6bOAYEvIUp4aVDXzqDghKYjHYKgHAuWdErOZh+IGNgQONx8Cm4Di2zp2UUDe1ccb1ywA
PMzCiu54dKm1zbIu/4HG3MoAeUw9J1eSv4fzwC4nOpiDJHi7NJWU3CDwyiM7hPyOQk73MzXN0d/M
3NyuHGdi9GgPjMgjDczjaS3bGySiyBmKBtf3tp4APG+RE6XDpnUFxIxs0grOChY61T5S7ccoshtn
ixTe4bSE8ASZWgQNedsDNrnJyrkD5FQ5fXeQoh2OslhUF1oe+t4lil070IfO+uDLWdNPRk2PLciX
IoHLHXvtKjkq9Wg/KgWHwMplcc/DYzrs8vVBRbDgt4zGXEHWctzvZVuV6Abe+yLfLJd8kEznJkEy
tOgwXb6pcjWt04GhE4gijNQ4ZXpehWBJGC9Gm16tpSzgRExFE+KQnU52beVHzo/GO8f132pt/ADk
sLXT4tDhYLy/Hha63S3wSZcogOqmjgUu71NFIlxQeOlN3I/V0YqdBwjJKdXUuDuXUycOs+troCR0
9KIKWpRHdsmPPz+ct6env6+KPY7nOPQm9PVo98v00yAby9oljoJuLscf0NIbfOZudzuQc/hRxEUd
/vn3fjs9McNxUmOBJZ1yTU97c/5ocrzcTjcg/PIn/5KNUX7q9KT45A04IlLRMjZiu7pZ+jI+yqVM
K3Szw3rMAqaG4d0QtC0wSz87c1feg47NHkQJnW3buM5VL3vmiDZfXGyBI00dXRr6e18TT+jt98TG
EAI5ew2TpYI18/UzQwckGmInoqAxeijWte123rEtWqfYYsvv7Y0zJwnsTia0vQ4M66Hl+wN31i+6
H47CGK8QWOVI5v201JA6ONSu9PL6UyozlKSGWx4VhncLqbjUv8R5zr57qFKgrq3XVfUu1Rv13FX2
WYtEDDTAHUVyaqXsKjj6dTIBIcITj121B461QCP5mDjLyMSnZIOJoE/RpseNnmYHOcZKBnU2oWMf
+qFejuAmKkViIAatbVZ64rSer+Gh6p0hgqqDVX3Ml6H82oDZbcIMn+NCoL2bfHX7tioO0JusfEes
EBvH1cwFjC/FAXLKCOTDx+B10GNySmNkR/G+KNp135kgCvVIEab7mnSVw5uE3MFxKimN8lQRdIKY
f6Cth3vDWhPTLUA6np4iysiGZfxi6zOwdXvKCEWtqfuN+95ZG0woXSoQSrYbT1uHti2UanLP5DZv
fcB2jaljouf5C/AjReqNB6jaRQV9w7fna9aVvbWrxqXZj/oYXU2TqX3Wm2V91uY9UDs2RLO0AHYO
qIq/MQF5t1it+2arMnyG1lThhlk4Q4SlXloH6mLtg41TUDtESB1R1mZgSjbkyMkPo1Y2E1LbXKKK
93U7wzGom58gW/kkpMZYICCG5XrAUuTjKK3k8lhpI0FMSyGKW61WA4YKqHLXqRpVt0UAS0oKhj55
KKYMo0pUu1oXRL3mTAGchsoM+V8h+ImEwjAWBXspHtyuTG/Y57sJGMR42GMeiqsH0EIt0UlTIdtH
0zV6eeu66H33rc3CFMw4BL/nGWfXYyxYM4N5kbYTOFHVPmmx8ocQoGClbesSs3BItRyiUDLYVMlU
mnbnumnmGva+7bic5/MEgQT0npRAd8cf21trpWah856rJz+junSZPB7CahDRO/wRWb8vOegrLKS2
p/ZNlo3DZRhyzCUiz/uOql5cR2GmpV4W1ktT3Fcss8POQqu4E+WQV7dYPTG2Z16vYRGaDLPa8TXm
O3Ps3fha2difAwTT6X0F6gwWZu9F08UkqaV5gBVEaGfB2ByPaQf+bGMu4wxvoRLesAFu69Iem/Iy
uyyzG6mAAV5y12BZiv2CLzjZG86AWZWCfvkjxzMMHm3UE/tUNoNDM4W/vwWXWvjT1ki13sIz1mK2
IY1A2CsYA/P6SEF2+cCn12SbciQRi8SOAqik1s5u6HgdQioJ2ewA9LllUufUwiFv9D+Ppi0d0P+I
p5PU7S68SMzPPLHp2OeaBu7OS/2HrqKNfMuEMsw4sAAxwn1ZWzEjXdDHYjQ7Vi9ku7s47t0cMwXr
5rXB1Fpu7JitbGhgel92y5xYQJshXOHfb2VTbAuzMNDz2rMP5gOW/6kqZ/GgZDp+F10Py7CtgXlu
QSpYEn4OoLBDGdl02TSqjxJZ6tJ9ss1mtXgMBWHbg2zAhGpGUZO8EsVwTBWE8vGom2j3gxFf+XM+
9t6P0dWtZzvvKizDGr7ejS6QBZzboirxfJejJ8DSVBgR8n6Q1dZOLR9vkltmX6N6zWlaLNi3Du3e
bo94Y1yo52kLMJxYs719UbtlghUpVvltwhejtr1dNerOTbjRELELO8bJxIEeEOcwnVs/L75lxNyU
gSL4JEPqIBb7TleNOo02dG2mzcUY6bZ10rmC3kw+a+Wa4GACviMgQyTsVmisdwSMCac4wMF0AYAV
PUOdSvbo7+JB6WorCk/dAbZUT4vssLJJMgayq99mEgoR9QLzybek/ZOnK6pzyQHLBJ6T2M/abGst
BkZ7uYyjlD8syOuUmxeojoHloiE/agAg2ASnCYEVsSBnY0cQM3DmaWLo7yd2xEMARDF+6oG8iY1H
1846OnE0HbUsK/pj3rf1g6QOYOA7UeV8ndJVwU8ehZOHhWaMA14KfIwo2hWbNE+XZrFpZ9YZQS0N
fs6QON2GGpJy4aXikN5ZAhJ1nmttfEhh90Lii3tP39kVdo1dImNIrjgOq5PG7nQrfGxXgaqWRu1n
s7SJomt0EwV7LdMHUoBYyvsCQuupTvpFYa7MFTs21T82ftGcaT/Hd3POGA1mJzNu86R0Pg7Krac9
sbNzf51rOT24lkySAAa2tXxQ+TI6W2NxTdJYpc0Um9gL0D7uZcro56Wju1PEkrD3y+oOSVSro8zI
DBXhLHVhN8oxNV+SHm44QHM/tc58B6t6XBTqfhzwNmyB+Y/eBhVe0THpTwYM98lqvDt6B1O9wiz8
H0nm8Vw8s6VESX24kVjt7YUQNJyh9yPA5uY4DWI6LyQG9TsyufA6dkvMKqjYEZjoGjvwRmOZUnwj
jtoN5xFJ3S4f8caHGTLvOlT8V9ahGGwc8j7pZyeSxEiDrAiEe57JisjOI3Xv+diBvZ+3uVmOJeAp
xzmlinA4mMh2JY6Rs6D+0PqiA2dQ2eQe8VhvcsSF3tYtSYrcpWyxzrNbc1QbMhcA71IsQt92pWOc
awcmz6aP5TRdmoaYtWQpOsTLpLZQIJsoMJ+wfbMQYpkll4rlZt5acnHukR2pYeuIQvcfSR0c9ZuS
tlly7uPe+Yp2zYeFWJsKSnXXVQRXtjExm/hl1JdEEYi5Eb3Fr3HKXz65WgmvdBj8Dn5+vUjsesso
8QRbC9SyYWrn+2x2FhUUizZ97ydX/+IaxV3MaOG62t6YyelZKDD1VoG4uqmxqem1bt1F82L227XK
jaSPDpRx1TJE2RvwJjC7IEfOmLumQeM3fL0ENAuIH+1NjU0k9Qp3V7YDCTbR7Hkn5fZYbsCz8Gx0
aFBPKdXXDfXNvD8AM0niq8S1A3aKqhapL7j64XApVC1wtVkq6hq1/f0yVY22cZfW/kFY2mSE7Pk0
/W7ROiL9GO9OFJZWou5sn0ZUMOSSL5UtBbujaknYDuPEynxO6ktco8hX/ol11VY7ZKpE900oYYdD
RermEDJrODLoisGBZ+j7KRCSgZIcHOUZrX/UW/Zd21pYb7l+7aDECM63/W/CzqQ5aiWNor9IEZqH
bVWpZg8YsA0bBWBIpcbUmCn9+j7F6gEdsOgN/cBllZT6hnvP5SDfmPBmuwsq5atdFqjYP0UN/hc+
RW+xEIyBvk19vI5fGHzady30CotYw5ZgKQEprX0UdThlB1uFOWtNxytxBgdODSxLSdDL1D/JXraW
WQ/wbkYGEMOQB4dM+WGdWqxFYa4XTGWf2qlwTwjQsvWu04vOH3xIIT2yPseyD+RvOT8YOnn6bIBL
WVvfVlY6Q+By02g0LCjrIWmefUgR0bGRTljzjErvS0nXAcTGQkOwG0219sQ4LVSWrfJFd/QHomB2
cHyjdsfD3kbpDcxQi2nrLTX4+DzMqy/CqaOPVRI3eueGUwjdxK869zFpQNHwvQgIy6Flok9lQc7X
o1L4cAhDKjmHYlXk81F2UyheCQqxxTHQDS6SqXa7Cyc4c5god829BmRXnj3tQ8eEQinXbWSwjGAu
EthXEizA+grVM1ZXgi0HamHly+okCePJUpdNw2PedVQYADlinDoGpvzBl3Gur+Rt+PmNvK8L5NDo
m/A1TyEFxgCEtmsXzlQJC+SJWx5Fi0QSi+bKryKaMNn57d4hR/ACEM1vdjMMHzhhkdJXl3wjsuN0
7zh3QttzxvTFi7+MedsGaUbIyFuRVQIPblyrU9Y4HZl/BSP0o22XwVPndW57zH0EYykNS+YcIabV
GNo6wrAACxpPbP1R80lMBEd2uwDT/2pLYAIbLXNxI2Qn49aogktodbyycSnG2BxROHWb1WssAIOs
gFPtLHjNylF034U/s/gylaW9+8IKvSPZffVXz+C9TI1WMUKpkeTqbWPV3XfTU7+dWllN7YH0rIhG
v4P4ttFtK1VqkZdV7xNrbpgZ+jAg93EE9NgfOhyVM4km1lPdjOt0LtebLjao/f7D7WnQkJgDgJSF
FuqZfWX33uGOJoBlVQX+ucJoGId1bOwtZjdhNnaMcw6UHuGd2Dtx642tkTIdc5SB2nHED42tsLx0
U4cpPvI87zxWUQ0Z0ldKnskx1nrfRUCUdn6MAiTk5HJB3NJaXXmep0cB+izejzVhA04xlBLgiG8X
F87e8R3hC2GYjkUdvHWEVVpiZ6+e/T6Z/foiRwGlsiTslvqEVAHderBJk2C176Wh8t7UVW/2oi10
/CEZ0frt4lWxrxhsWoWUiT7h3aEBMJwOg5P1B2kpAagFANCHWUxqxqRbZNeaJLVwW7gOLt0cGeyw
d5yOfrYXsopTiMTRvJEJSUp7Kbgfdlnc5F+mSHXBFmcvNnXj8nfIAuGXrkGrIDMhsedNEl/+PPn1
jEtQKPOeuV3+1Het/Y27oizTnAqJiHZ4h+uJUn4k1kDh8tz1wVy9DZjPjv4SVd4tPob6ABxKu+z8
CMQXkU1RZO9ctx0RSdd5DXjL6Rz3gOXhxgGmgIuu+dq48TVqOj5Ou0B52Uo3YWbQR+xEtiGGwZs6
hTIVx3tIdjKvg2Km8licYGcY292Ma5PZrThgOSck+HECUgaX0DeqoBKsf2xN1zyywmNCHefeecsU
TVTPRNg8Wtod3V07AxAnlNG9QfskAwPPF8NyIBqjjT6y5Wn6NEGNiDFDWCTzesJ03oMqF9hOxaSA
VFhZIo88McknDx1omiEn5yVA0bKeErcMmKC7VhLeQr168TEXHeUA5k1FiVlHZ3AD/bIDXSr8bb8M
dpZSXjvt2c97CfUUBQnHE4u8YxyZFTMZyE/gxvbs3w/t2rbbQqJMwn8JCWvvD0l+sZfc/qLHKLZI
dojaM8ojW58X01aEfbPJvt7GUgIom3SWtIvh2TwRiumklRNq1CrK5dQPIjWMFxIG5vaw1rizNw45
yS3sAEfDFg7XPvXbCQpi3lS3sS8ySiLBZjkTb8d/GNsb9H4gCJa+jCcyB5g9k1MBBKg8qaVMYHup
xGZOnjQTE2eZZe/64WbMzXIdnHodgQ0oMrgeYA1XYsLY+C+7iVVA9wB1q2o/JN1kJfdeFSWE+1LI
MWxHgM1rMtafgEnxtqLIomxoWPrumnwSNDaimsfNpEB3PcYWFfOpL5rMPUWLXw0AIhreKZ0z5N0R
YhdnpkXaUUP5QcN8IoQh6AlzqAf72dDLLumoKX3S2SHtbK+KEhjKoMrsS0GIWb03Nf0UOweU9zsr
zor3vGRAgLB7dqfjLXFlwr7C2OxCQIpnP3CVo6+51QBFCLOsWLZ9p0wBcRHHx64maPlb7TCV35LT
usLxVpnMwYyS0nosKmKYorL1IC4YfWsSh7EiiaQBlOewOBm2/eqYV4gBBO+a1gy8ByuBdCDJuVu3
ysmBrzZMD3ZTjP5lJyO/fyFBVJIV6vErk7vYcTa0AQHGhwllbb7vEcnxbiL1HUDAtKJ6R1gz7giz
s+SdiWa4Ebxj4+4U9bTDD8T/lM+mLYsv3lwSrj14kL3OHLhrAi6m9lgKY7GgeiyL8F0Ck2xLtgOg
u7YELu7aU0eKTQO06km5owaRvBYD+LiyPLU15z+Wzh6yNOE2Lhi+jHiHriHQl8zqjHsrNtXVrskB
Y4AwK/8c8Dc+jaxKoUTk2v+aMOoTaV1kjbrzPcYhewIwxbLNyWdhbryWK2M65pLmQqSFv75ToHIh
lzcYVKDGrNmrrqOiv3BHak5iK5yjT97Q16/OkrOKbHg4/QdJ8gM5yeMy6ZMj2hYLrVXHz/3oFkg8
wrw/V00JtKOlhq3hrg0MAcNQAPExqEOrwzArTC9maKvvcxRCITF+XPygo29JSCf9O7sPzMLytWm1
93Um169H0O7E93nCP7vho7nxwZE9n0eKvMwwjQfWO7R/fn9gZiRTVtMZ5ZqptH3nrHa87KRLZA50
OYtQBKY8gNq0SL6jgptcUFh1YR8LVbAVnGGzPeYqWODsMyomsoZymUp3nRIap2a+9PVKDCf8eLj/
05Jk4z5xwG1sLH4j0k9aPPV8MejCNuy8YZNUMqq/I7FZT3E1OV+ZCiJgqbIY85m9OiBWSHQhJ3po
Xpe1LF36pUVmJCIolxR5EwINQMkIjn8aiCUi0mI0tPa4OqiyMKaec3vw5U6Fww+G3Dp6l3jYbPek
SFj9k8drKUx7hCHNvl+jGOCuzrxqxzQi8YkrWF0gwuEEfTmxCLW+8xoNn0BXPbAbS9LbbPiu9SnI
eHPtojZWKMvHlbrN0Ka/HxYmGed47Ex9Vnln38F3k++1p2jFhngpaHTaZNmOq+UeereH9RRJcJq7
JagspoZqJvbQF+RobOhn8kehotrdqCEGDsgAI7rzyRDvziymQ0JIPCAL9yrpo/6eDLcg2FTE+9DM
OF05fpksCP5EK+j+0OZoxCtlW5/rkOcGqaUGlbMA9WAWotQdqtQlOWUIUgtqBWsh02YuyPwZqgo0
lBOMs3+bVkQx/P15DQ4dQuvowW5K/DeETy05f8ss4QvTS1WnnUd+MPlJddeBNCoKtblx24Y0w2FF
nlJlBdZ7PP32eh5dZ5JHWZVhcoqKmSxoEduQm2I5wDWRgG/LfaA15NCMo2y9zA3FqaeCmRobj2pH
DVFP7sFaWjdjTEFIuPugCOQ4UVGOzFFXt3/Q1EvOURMyhnQdlHPwBO0gHj53A5qZe43tuzqboFWv
fllEX9EBu/k2b8C/H0AUOx8yj/BNUvMCvbV7e6BZ6MtiuWDvHJvDQCT1tu95m286WyHbWrqWeAin
bqblGlDnvax2yEtJC69wd0PQxuyVw5XfcBxyv9z5TMw+JfDCX6LG3MTxGbMnSAYJN7/lDEtaUgd/
bcsaeGM7CRJwimE5xhaxEFsrrOUbw73p5OsJqmZvZwu3ZtKtNxBxMb3HKCQAC/l1CEGQb4Zhb+7G
qCZEDXoqEwQc+V3Qn9zCiV660l7fStmP/WlQQatRedR2sed5VuFBSGbjLJ9Gz5D6UOoIKvht7slI
WOd3QeFyPkWmcOiJo65ow8/sapfsSrfo1xvwA5OzL5uyiZ8UGiSY6iYy8/fQXW4EfikSbwczFqFq
wf3nPa4dNciWeBrm3hRvZAoQ91rdDeXMvo91cPkFJDlvkmDJm11lINxUEtwoc0ev9+BjBs6BS8CP
6ZyMlt4FLEp9qRIMCUDOh37T8JVU93kU6na/soP+PBucFI84g4iwsqK5jAinc6dd2HHU9n5DGkDH
XA3ap9cBtjwGOfl+ygWTA+1UNePb0o4Tgh5dL8WGJMiZfJDYpo9fmhpgGW1/mdzlDKreZU0ZKnZi
6Du2CWuPF7/r5HKFWDslR0NpBcG+4j2gmaz5X2tu0+chcyaV2l5RHYmZStyznEbW+aQruWSxQ5d2
d2XR29UPEl0AzmrkmGofBE24Xgp5SwjcMg/3M8RJvT7KluXYTiNzf6N7Lkikd0gpSkCzEkRgAUDb
SdSJ9vsGLLa8XzH1FTy6iTqSfRyF16aHDczOlAE9bNeyTQiSLy13lzdL9wQrnse0biRzU5krEMBk
BbrJrpCZCwoyN0psTH+LqM5ir54OluQCbOASaVywqKOj1K47D9SZIK5Y2mFjbTim+12wFB4s8tpG
Z2qjkgTi2bLuJq6OZ+pV92tOPDlBZ6BzI90+oA4ZAyhf0IEu06w8e1uj3wb9MZbJAzaxkBJDhK61
1aOAjssfkCGIS/hbjHUp2eSr8aElddaL7jiuCPFbSw3Sy2QZbZbLUcYs2caPh4LjSeTsmDf0/t7J
qnRAuoOoPeIlBk/cy7Hui/28DKM+cJV4ySyZQ8jVEOOt47GKmcZ5oVDDKZvNPAG6WhhsDmGJrkVP
ckLq6y9huGNWaBWshZDAA2+Q7bRbQ+C4+9kxhItCbpJ0FvA+3uFudGoAu+scfTFOOJBMEy2vFEwT
ATJL27ksiEbvLneDdthWsVmfl7yLSd6M/fwnz8MrUL56tpV6ZPsMp3hSeb0bVRk7x0Cu7TfGClwr
lY+3x2ksZxA9rlSk/9RVfBhyNnFbu+qr5DCiW6Z9aqWAdDRk5nmoo/ZbNgSa/SlLymjrZVF21OiJ
iVOjqYMiEkd9sfN07F/mTq1sXmHABGSVWDfIV0R69YGnffLBNyt8daCewu90Pp3ZjvHSBjQYlY7P
GK6QjGRtwX4NRCCU5roQSF+MMxUpW6T4NgZ1nYeKanEBy4OMmRVijqiAoXJ/Z6PVtlOlHejIVaIW
8tSyOd8Y/pN3de3M1TZqqzI/6bbKr3YEWPgKLKz/bkofhi3xhFZ1pl6rGFNgv4cQT/O5b+o8Lo71
zLyGSRprU/J5tG4e8shGl9Tye4aHCMmqv48rdn7sDGR/ZV3IXLBZMvdHIUqPzxORufS+6r1M7rNw
RK7g+TXRopLcmHFjecyrt721ZEBU6VGJpV9iBi9OWHm0UFAK0m4yXPHagHoajLJFOpAV8Fk2swqQ
j2sz/0uq9n90Dz4ae9we8DDxdv7mRwCjTYvmTAlJd8yQBmYou3EOprNtyRm/YCvehJ0ZNtNONOwZ
dDh704Z019PqnZcwvhHiVvc8rSSclC3xYVBZ8o+KZ5ayXYhPjl0BHxrapN7UGWS2vwtPbh/uF1Ua
2IkAc50buEjg7fA30UZVL1U4sx3Zt9g94TO78pRHUcIaZ/ZO1VCxNGkiw5yUZd0/JCOR98fP9lGJ
0EY5bIMjGC6/CkZYSq2xX7brfg7c4WEKkKRlo++4m4bg0Wof8sYyqMHZdhdwJ2MCJXvSp0JCuLTn
7TEzgGyQbk3cQq8aO0DZHjPKp6lGEqeH8oahpLSWF1504h10M/2hiFy93juyiMnuE4UuKd0JTmAZ
lE0Z+4uwFpR3jORSv1Jzv8/nLI7BW4uYhQpLGWDtmanVvaiW/AVc2M2T3a3yZKwZOfjSjfqjxIzt
bZt1fPOQL20Z4DYviF6nRxYbfWrHhRHIWOYArckwRuRiICUdFb0Zl5ovKZTvKEzW7kteZCEh4yNb
tw2uheLLakjVWTaU2FbzypAZJ/jgE7+wzYO2fKvXBj26s3j24zRnyFxY1xbzE2S8eT04PjIrTuis
/RyYWz7P0GrrM0oV1OS2yP2J0bWvW4aqlcUAm5gkByJk130qQhgW/1LY36RMv95yfO0wZN0bEOJm
Y/z1a/eZ7S61F2HnrKxxzxkbb0rsRyeXy596Y+XsSEucv/ZJ+WkOO/ndJwJ334j1LvSBpM21Pz9o
yWf++4Pwh/QWJ7gb+Oy8cRT9tIP/+rFyRiQuo0KzR3Si7nmZ2c8J6LWDD4zlfcuq/tBxN5DfmPRQ
2KbMew5CnW2hzw5b183ncuPq2vuHPO538S0fikeDa+RGSG9Aifz6oUZXdZONKX9vVUqc+6Sdbv0B
IMqcQ5H0GJmfAhQ2/3Id3J68X7+iAOteiBoN92sMxP3XHxtChx8UnNM97K9xK/uByrP0+3u088hH
8DezMaNnfm+RaHnu/PmFf6Z5IG54PYowsqE9OcljUNpDuvYltdLfv6r/9+nAeXDWhhjp7d9vIAfx
c8nW09lzwj7oshkGsn3r7k65FTj0v/+sP1yVVHt+iKwNTwF3BgqPXy9FzlI59yYSs9Hq+F+noQMM
mVTLkI6zLd+ILam3nWzdVPpquWtAbO1iooHYRmdr+veP8uevTTYGLxnG+74dgaX49ZOMxai0b+dm
D3JzfCJgFbbtIEk5iru1ePv7z/rztRC7CB8dG1kmZuPfj2ZmkRNqCkK3PWBtPRuHFSbr7LEDhHMI
jp3t7usU0+dPFAP/+Nl/aC9R5Ce3K44QEqc+kR6/aC8HE2dsmbjnicfJn3TNwD9259rbxEM1pE5A
ZsU/bijX5Z/85X7HO88E28Vi9ZOh/dtj5kz5GruKsOdpKiq+QYBG4NRnu01Hr6am9+Q0nyYR2jNi
v7Jrt2PjtAfGVjT2tET2qYkh7O0aMiR/SrjH4NG2ynLYOtbKVLKkHOCuYfLvpRm14i6rKlo+6Y/9
cEY2RqTf378+5/drGCQwS6IoBvWN8hnT56/XcCwNd1GX07Yjbf5KvwP1rcGl+IHjv7l0ItCfurhD
VVkvnGl1lDcoxBJmGHDaFCWhHWwmb2b4SwjX3TRZ3mcTieL690/5/z7krfDAn8j/0Hb/9iHRg9c1
a+3D1LaRs4dsNy0f7daK5NYejTOcMbtN45e//9A/HmguDbeo61DzhG6Mj/3Xn4pcye5hE7cH1U7d
iXmPojLzgydqtCxdWZDfeWE2H/uFZQmxD7eGUUeeOLJ8/pe976cZ+b/3XXjjtJNd89Mmit3n9sj/
R2YsLFe2NuumQ+YQRrchH9RcWjJE7gLij6KrCt1aXlZ6vvKeJyIjrdv1CnLH6J3wDkcsLWBJT0wV
cC4m8xWBKzsLNGO9c5mVw8BmqQb+xO4HjnGy1IJ79inVug+9eOhO2uU4A72a2/nRHVR2TSSCjU24
DgyLlXEltD5EDdG59DnnzoVTutk1WBmr7QbNVGez+hoegmQe57JW8EhlpAEFwQ2JevauiO2H1wB0
zPJJrIVdPLR9wxjXDMt6UbNMwovn9753T3oIdVxQ2OFVcKtVW3/Kf7IDJxpj5LfhxwhPd7bTCSTx
R6RsudkytMQJ0WN8Pfzj9vj9KAh53d6SfwIs/JTEv5+ySzU2TBmNfcBoYGcwBRI41Uw7sZUJO4Jg
5XV4/bZdYMczRqfcA6leVjHRypmcqgs8Wo3Gp7OJSv37J/v9+Occdr0I7NIN/YBc/jdDGLZOG9ia
WA5rNea7cRQKI2rJ0ypuztR/HCC8SLn1/ntrAtvAewJQhNaG+iP67b3XLgUR3OEoDijVou4m+HLa
hwyk8o/as9SSepggkG4VqMHAiw/6OZliGZ8nxoLiYZkxoBzKCeT6ZxFP9NsmQFz0jqlbfp/UyOi2
IhG3rE40SM6n1moq86HLZVelhB33JlVq6GFPx2w2doG2KfeHBfbRXdYyZce48vOCt0C/7lc7E/N2
4upDMjcEuByyUluu4K8FpfM8SWGW4zAQLfoxcpB7b3Tne6zxAJg4x6RMmoNvYWHb3dahr4mTxUSj
ZkxRhBMBrhNM5SjsmnGxUrhsBIfVguBIJ8zCc+UsqG4xZREyQ3ZuJzDWQzCh9veGByTbfcC6nNrq
wAKM/BVSzaaQ9ZOYhnTyrDn7OLCkP4RM26ttsNTtN+PZc7NHc9TDc81V9yHpXQwoHbTaH6qFZqnW
RFffeGsw8akTb6pfWc643XbMpfNhMbLItpRDXv+iykCcBO1TffKnYH7yWrIJsDJmbXbyosy8eZys
HPEtlvitV07Th9hrEn3SLAsJn07E8Hp7WSWbDkVpviV/x+k3rZ/H1YZoTe+HQ8gmA1g5Lt8bVJPv
varso7eyjJGfW3kXEhA1ZVlZ4OTWQmzk4BSsHrhZrgsDyXLbDNqEm4gYE5MiryHMXdngNP2oblin
9oa5IisfuhikPsTdEbplQ0sr61Lj7mlJBA/BG3i8Rrni+FXiQhxCGtZ1aztT8yk2TH83UT27zLNC
lX3mBbnC6k6qnBDp1kRB6hZIbY7CFIv7jFkWh7G7jvMZDL88RbO1xik6vhjftNQs9POpUPGxgm5U
kyAZD99NMbNmrB1BHwnsE1sygje2DQjVRn3peAHle3J9yO+06H9bwo511BAfq8RFw0rszkzWIwxY
MoKY33q5/DoWTaGwFmuYbwT61CQU9k7LzmImXnvLmc3XkJNpg3R4Xhpw2IMrHl2J2J25TlCVO8vT
rBCtOliI5wyH+r2NtDnYOI2Rl3guYZLT3gbf18JlvI8Thdgv3WbLA4nV7HRbjtX4gck4whexWo+m
jfovdP9hcptMLdwB9fDVL9fA3VNG0etEOMy3yvdNtV3giUfsg/MZxNFM7KXb1JRPOidqJi16T55D
p3TKtBln5HVW3XxIwmI5NcgG3tCQgHctY8kW2C1Lf688+CinxuMbBFhSobHEF0MYtUUfSxyg3y6k
WpHofpUu4TbHfm4Q/o7BoFDm4Iel+IalcJ4tIrwZx079nRiVebKdChL/DND8ioTT6nfLGHXNlcEl
fMhoBYX9pN01Ty7FPBTBDiULNylsc/dT49hM1AaJYXDDQI3L3SBTxEPmCADqPWWsScmbNKysINP1
rLiz8tGqqnw5LobRFsK1wiVTWTDpwLKDL2FTBRkhKGxbJcKiRHAKJTf5TpT5w7VRctEplEvpMYm2
GhDQqnv1GZIRerUGwZOcDRFIXizay3pzy29sSgRvF5VoRTadKfWLZvvfnuN4vuWMls4rydRrcwtf
aNZdowphTnMRV6+Q92yzZfrigyBmFVNvsWkVMJySnFAjl5GAVi4sGaeRn6oSg8sxqTv5CdMilpks
Ebo7uNWqnkWBDhBIW2Q4+dghkqSLoqzY8M/HH7WUUrAGyoqXtgcrBN8sMFW6ovTZr2QnECValx2O
Ojexs32TF3JFXekWy7vRr/skzarQf2yUYMXR+Hn7NBDq4e56GxL0xV7RRm9vG5xxUwOhkczvXf+b
Kqnb07lebwB3f1xfdZhThngDdyoY5zV8qRDgIy9BolTsGOHjQnRHi4d81kQjEXC2QEouPXe/ZIxC
t45JgtTiD0g6VhEC3NwOum9hHlAjmVYC9kAkH73TpeH4afIx+1zXUR9tJ5BEHD9xgrBx1EQMTEux
flwhedUb8rPc99RtTbENZ9z/J8hgN/16gj9puwZ9S/Y6u0PGV67lboztW80mdwkAuLBrMs+FYUfK
OW5M/hSIoXzr9eq8q+y2y49hA3HzFv1BPpogFit4cdirQL/voQKd4S1Y+ChDweuIndqLUza48mf0
e23KgjPc2QurHlE5Rr30KnfnXR83qNA5ptgx+zAI4Xksib8+do0t9laCUGm7rqS3HJeRUgnesnTs
vaW8muaULYB7qGZsfdozcbjP/TEP90XrxN02H9z2Ow63Af1LpbjOedeS6uHrKoyRIEYplqUzaVjk
ka/ZhBNshcx/m2G33beY1avNyNf19DZcTBAd59DL/A9qiD2DvnqanUfjkkn9MSPOm7AUoEjkoYVI
Z2UyZ+D8A+BIO2IwxJNbYN7B8T2bQ0/1MHCQY83aJIjYuCIjo89ITat4rObevk8G9D47Lu302VtK
KyOUVlhztJecEvwd7SQw78hrTfvI4AW1jWtDXE+6PjvN0qrkJa9956Ojl6Q+MbbH78W4fvxWossi
anrpMvsdcbV+Gk2AfHZoj/JbGqoDAd9R3csYyNJP8wbx2t6J8rZm4Q34Cj1reXN0JDXLs0qIp5JT
+Rta70JyEYFdHPSAZwO5Ljht4uGn54gYhW+BsybmmPGVpnlZqy8ljeK672Tdfo9EjKiv58mst0qg
t8KiQMD9rsNL3HA4lczCCLiIbDQevLvwXQTjup0xct4SPTpziWh52AE766yPltWD4RlpfumGAXjd
uxV4HvJF7IyNrWW6iKiVNgQaXtRiH/oF51gVegN/306qj9G63NIjCkI85paggD3wn+ZUubQEPHgT
39rYCFSsbRBeVQY7cmvHGBz22erjkTQyxtoXGxeps1WMBSheNS7rO8x7Csjg0BMJNUvj17u+rBe2
62FSFOy0W//N9KKLN4tUrn8oTBkRQc/vd7ZXO0LLOcbcB4lQ70k/Iu9lQOj4cVZLtVIxBv62dm8T
IuKacrkVi2IJXhejsYhXMGQ5rElnuj13Ck8QcQrmUpfrMl9Z5xAGjWlk2jnGnoMHi6Wy3sZyce5X
BHQcPaujzK5pHJlfm7GZ+g25zdnnYBbB947jJNjMugjaS7PM7iPmNxY8mJ3HMrwQXNgYMt07U5xj
CdpzV9Yc1lc4GIo4TLafKuV9IP2UgBw/u+ehX2N0crNJCUKKozuLzfud8ebRB1gsg/C93wrySZ0c
eOc5bviSdrdWGvEICYPEBdgIyfZu0QdXquR12SWl7aO+Kdr41RImhylvED4QBTV28ZHkUfLoqgU2
O+UG8J90sVDzEsvCuia5zzP6iJ3jOmu8NSRmr+RHh4YAey+b4pSqelyPFOgZeP68nfD5g3ogTd1F
05Cij1TWbjYVhaKwMae8KoQjwb6a247QVdeyvN3g+uMdCGmrPtcMNL+s9kRYiTd18lsW8l1vcdNM
47V1kMVeuppo7QcQR+H8YwiyeU5LZPvzqSlW/51VSD84UFENnPoI2sy0WVB81CmlTfLJyf3maHJp
xxv+FR9P0wDk5lEOOZkUZnZJQIoYWtRpYVm42fygGMVV+iIpnqpQ5/Y+5PSaTzquRP4hwnx5sz8q
j9ihsrDrB7miIrmrocNWe9wgQr86syBqgQ1DTMZOxlLqSuxkNh9Y4rXiqQKHjR2gmz1nYukTDss+
DOusQFFoSJTQdOHYLJFeOlT9HdoUhPuWfoTH2jPSqor2nRgHZOsRfDu99TS7q6sgazR78XO/fYfY
EW/7miMNoLyU9au9CEkS5N+74j9nSFT6qFecOAq9BGrGrxOURsgAeYAgQIXN8D3Qh88Kw57esDO2
d0qaf8F4b4OzX9vimD0B3JAYQAeErd8m4wnNd6WXZToUSzk/D56UpH9bxZPOx4lcEUrObUIaDFyZ
6Y56918+8f/34xkAABNjdBTZ9m+/7hSHTJh7thK21IiWptYCaTH4fv9R+/nwnDiD+FGNLXqpVg5X
y7N+/P1y//7zbxsb5iOIt0GmMJ+9TU/+M7BifLoQY+MA0CnYDG1wbDGFoR47IXoaU6gdXbrG7XzT
4KGhp7bsdn//AL+PJW5TEPYzFDsOU2nX/+0CKKoJG6g70SsL6nEk1kTGSWW/JPzq1zic5k8B7+J/
TN7/YBXffiqjIPBgIetKyvxff22BFc/tsxy0vFU+s7GR51k349ZFmkp6ToGpQRRxfCkcYBoVMu8n
UBL1P+Y/f1x6qHfBT1gCyGLXS27//38ufRwT9owiwD/klKHtOQiBuF1sPc1kZSVEkl46SFHNU975
/VudCPsBhMo47P9++X/OZP97/1NUATEBVcAeNmRI9tuVgMNCIJ6DLHzRUI6ZnM79V7tXen3rg07P
T6hWCMfpmaYEN0vc+MOlEJf7CjbTeDcWg1PdVb52rceySdrhhx5VhedXhpG4CD8q1yMVwDJvMASX
R0rg0dqPTaZ+BH4ectJa/TKlZYceZmuNTmVfVkPYCzqdvNV75dthdiygVpEYjGmqfUUQHrv3cUEC
MAOVbBJHhr8KwkUIh+pYRZP2t2XI+GM/tYlf4RXHWrgxlt/YBBkHQfvCxn1x0mly6zc8ovZIOBVq
wa2CEPaBuTspbz54lOpS1iYL/jEe/2MjGTlslCHFENgL0jLyfrvWNprZJSo1FjL4zTuDJGaftTE5
UZ0rn2/5vtegas15am9BwZTVD2Djg0OpbkvzaZFkm6j2+Pfv3/m5OfjvDcAGjM1bDOIyYrwG4u3X
23BcVSMsgHP7ZIgBOmksZdZ5bFDEPY9LDQAgzmYskMgmSZ/xSJtJp4iS6L5nUMbD0QAFfTZEUfQn
9GyLfUC24xCLPDPteMNEPTzH+OPFkTjtME91Y3WfIvIcEHcaE7yqKYhDitaoeyGXjIhEUyD4rSDi
dntR22t29F08BJupc0G+GrdBlQEQA6nLLVp6nwnmfSkp7AqZ4FTO0QVfhm7OjD0C/532CoLFyPZc
h/fxGIrudAumstnbtPn/2DuPJcnN9Iq+ysTswYA3EZIWcGkqM8vbDaIsvMcP9/Q62U2N2M0ZUtxJ
Edow2F1dlZkomM/ce64e4mifJHeQMvuQAzrUfZj1xqParl2BrredO6bkIqqeG8UiB2MZdEGLC6mj
C4mQWrF14XmjNx6ZOXnKQEYwIwR1yK7IwaysPX0Pm24I02sWLHPWiUtT7SpGh1Xb3ehZI/MkRZez
7EyIP+aDUABkxVKmoZpCmGHex/yiHqax1l57yRDNRT8zdwmSBDAbilc1SsJqZa+CILpHhpuo9bqG
Bbqy9DQN3URn3K/2nT7qi+HlTbze9FxYlVdDCzH9jKIgCctIYpxmGeWU0sgRKIljCD8CKga2YCwI
nfFkjJlT+/AYGJUDguwCfgtr5GMmXPKwN2zx2hSxTiAHbJX9rMRoYEWS9aGYl8wk2FrwERKRmEiX
JsCcKAOItHKiUpGCHn58ejlmsGz2tVxymhsoiUbPismGfwdsikrf5QQAwgxWdYDBwwZM0g5x55wb
V6WXeK3YLDbIVe3lqsl7mVw0yeqf6MWogNG8IIHrczWZL+Peac0bRdTFHhWTglDcNosEf04qNqid
CIOOlDxONpU0K8YFlj8+dAoNLj1BLoie8LQDO3dyW+9gL4CdKjsl+tSTAeMTsYgoxSbwjPu+mK1+
v0gdGibJrKaHMieEyWUELIs/eXz9XCNBMqTgNc4pN+eUFO2n7SZo80ZO0jUGowUFL56d7nrtiHOh
jll3FSfaX1zgnl+PAuFM7+L3oVg/PamoQoUYVV5PKyXtFlDxO8AeBKdITd5IY53e/vie9LvtLa8H
E9t2SIhAsABs9cdbkiU5TQENBtubZWCQsbr5MomdsMPw+JyVIGSgV43FhXDG2nXSSVfcwVHnDUt2
+1k149fckis6Y1P3p9WCJQskOrNJ2JzSyHeQyHkUQvUhb8bqkOB/xlia6o9//Bl+3refPwKfQFVt
di6KLf90V6UxixKRg9eLZ/gumAuU0MIA5ZvWyrA1ViGfycz/DgIXwuaPX1o9Lzx/uKOTBIKGHs4a
T3Sgaz+tYWuilbVMRGZYpVhr0C3mkHD7qcIqFsmGcE6VOuIbQmeMxrU3Y0Qe0pStT/PQGsJXB3Df
HtUiCKee5hpHnibULd0lVgY4W+u7SbD4y2SuTCSwdNK9ePh4iHKzDYGKOW4V6UiWoAMfh8HT6P7x
p/vduc/0n2OLXIRbkAJR7sdzQ6rGKK5qottB9mW+yaDnK84AtyoKjlKE51L2JwWqdt7D/Xg4QQpC
q0d+RqlIsfzjK8ZABeEMxe1mWmTG3VFMrowtSnB0WCx5EOgd2aAWc4hyo8adqboZFZXmJxrHLZCH
NF88vZbxk4DhcFjomF35UPWFPiA9SPEI0IhhOLYS4rPxNy+wKUox38dqm8Y7NERM6dM68QraYXmL
ba+kWdWzYZcj3nhvaAuD6bw25u7bP3w71H8pzP2y+axuh+7zczi+Nv92/tb3uiEtKk6G//jxj/33
PwMX9l+H1x/+wCaAzdG1+OyWm89eFHzrdwzx+V/+T7/4t89vP+VuaT7//e/vtaiG80+L07r6bULY
Gav5j+yc84//9dtOryXftknfOmLEX7ufv+V7pphknDPADBvlp2ydI0zOSqTpsx/+/e/nL53JYQ43
Jo1zAJXSP1LFNPMXxYDwiHBJ+55F9o9UsfOX5HNvR4Fts+mlvfyvz371/RzjsH0/Fr/++bdIZhqb
H69tLmpuwfxE3uF5j2v+fF+J1jjJAEx/8RRLduuuuStvlKeB2+B5qOE2vhl85Ptyn3jrQdmK1q03
8Le21oVzsXwah/Fj2DVX/am6K3bSZfGRfSi+sS3uYIVb79MDKrD2tQ/Y1e0Wrw2creo1u3irB8QK
78aPZHIt1aUK3Bd+e93uzdfkSv9Kt/XROKivGIpEseV6Vx+6u+HQ78mjCZxLUh/Dyuf83eUP6nVz
mILoOttpYX2jehiKr3B2Mr1zGd/ad2WQbtle4O28ZNxwP80eX+mvifvdzAfxMOzaG+lSe1f3upeE
02Y4mJv8ZITthtTbbR7Ie1jVnvmVXdV73uVJuyD68aG8kQB1vNsko8M78AEjxlv2tjqwFba3vW/v
233Eiw5ud+mExla+j+fLdt84V2/imO5Lfmx8Sq6WvXO5PHAID3yGLzVg/rJbXVZhHmvti+oSaLRL
sXkb3am7esMb9HrvrvSsoAyag7zXDok/enKYnOy7aF+FeVB7us+iYzN9VlGInD95Mrb1njI8lIJh
K444TUlClC6iF2ubb/Rb6IcQzwp2Yy56flfqvQYln+nDzKr498nxnPb4VigXWuVNF8ZOeKZXhfOF
xvuaD8vkQW18Hm6Xytd0bkKu8bQeyLq+bi7aDUijbNduDR/TNp9rcAsOC5rEnRWW23oTX6j76q5/
kU7l0b7iFR6dUIlcEsp38uLaHPZ8k24IYr/Rti2ehI/Y8aTH/AJd58b+Wo7ovMdH5wYTxaN2Mdx2
l7bpKslmhSIlbx3eKMTTLQb0UAmY8WyEp4Ti1d4vtCGe75hBeaFcSrecnyP2jOoyLbdWqLj1ke/3
U091GTNfFOCOQtoK7BJ+89y7itteM4ojF3pwNRKisXd4pj9vE+F2zB6J5cYSHEplKKdecxjDyWPB
Ur5h1fbbDXKMzIuPV6Xn6l59k4WrW4TWtvgIhzvW3+YDGK04O042h+mlDliO2gFB4R6Wz0DyRot3
0b6Ux/WiCodLFtWEcEHY5HrjNJK9mV2Bq9PdkRWWVwf6mhiNT6iYTxAJuZK/JNVi9/VVRBcYUUm9
n7XtrB0H9+q9Dy1vhp+ybX3dj3p/kD3tfrxebo17fAt2henjgr+jaoY9Q3xQ/84I1Z3vi8BWvG1X
gznzFpUlFX6HQ9myUMS/iQXUcOFjQZym1RqWrfw+672XcurKQbTRcUe/tvv1sZLxt+/joPVBa2b7
6L2+E1ekgCdVYI58in27AwluvRb79NK4a6F3mpAdb6OTxW1pCJd9ddA3Z47wp3HfBoTkoRG/bfzK
8hTkIJfjEW4MrM2j8aCHikeAuk/AXs7diDjxsLIGN+tcUGBuqmNewmtPcZ3sYgwtYKDyo7ne6ayt
x4121+25gl3znl0WQLERg8noW+dFLbEClpsd6yv9w1Zd4BFhj9Z339IBwddmkvGa3ko7c+OoIcAt
KE9fkr94chs84l8HDoo+5loKuKZ3CTAcJKPaK8dXfurJgNYfTZ/He/nZdI9SkOt+vsFB7k74qra6
Gaj2USuC6o2eMzW3luPRtbrdBUqF/nn2ZrcMMPV7th9TIyYXGkvkNQDdxwkxcPiAlymPS0kzV78k
OSIA4pX9InqP0iIkV+tWrNsyuWKfhuZBDfIHk3/zrF9Y6rG6b8td+SgeU0oVfEz2tjm7Ad1pIx87
2/ReLEwc6CIe8oRp8cOAgl5+BIlSb6fEBbAlpwHeKrny1yfhgLvY1KaX7xbnlWO93BLIYW+n2+nW
euCcwhHjzafhRh5Z49IEud1+uM79W2vHYlfgj/ZqIq2nj8Q+xM41ltTpsX+Ur9EmjiFJekIKQf5s
0IdsSWKq7qUr+6bffjgkddMK+oXbN6wtXq2jLAlPPLWXImcWHhrRdFTiG4Q2l4JuwXCrF0vcwzuD
sWBtGA3R9kre/J55y6YiW9YljsOnG/XTmylYIPmB2zmyKOdEvuPnPBG6BYneIEoq5OJgLZTsu0A0
R9U5mm8MSNzUz4IRcEKy47bhxoNXmY/MjV1t0zLTUtoAVT89in2cSt3n9obDxhp96aEAW/HsgM0c
XLU8pk9y9aRcdsOLEu8scGrxof/SBpb+zbvR3TuXBi6wfekcdHnjt4FwuagEiw/vfgyC6b3s4Wiw
NPWQYjFueYzXj/GoFKTSNmQPcp8MmuMIKneTe5z2M4kem5wvXAsE+rjFx9wkgly+4oFVueY7m5vV
PuN39NDMy0cSdadjJfz8lm0rqikHmewGz0+2F7vJb7z2zb6xT4gCUn84trnH1kF94z/DsdjjCbw0
POLV3ybX2PFS/FKxigfFgZjOvuNO3+xMHi76S7KDd9q604V4066mrX7BDAU9F0Ki/Ko+2K1/Dtm5
UramT1cS8llZStBGzRv+J9FdeQuXklbYZShfJVvOVaZAqWDHtDXswMo3bbPL0j2IPlFvB+NxUr34
Q+yizp8B9JBEUe4jHIg4ZazNHrBoRbizOx6xfcKYE9vUf2WRhcqpxnwaTuY+Gq7kel8wnR38D5Z3
8q9Rcn+p3r6rSRsrf6ysv1WI/112bz7rczXb//yPfijO/3dU4+dtyr+uxr3klUHE97L+HAh8/tff
C3FV+4V+yyGfBq8DI91zsf29Dle0XxDwEwVA64ee/Pwtv2b78j1IUABjOTpfNb+Vxv2v2b6/6DrK
d4e/I/aXhtj8K1U4g/EfOkKLnt7AOeDwQ7+tbr5tF34zua9XU+itYu5xqbdcHbYSlRNB14nT7BBX
Kp4N9U1CUmQPZX6nOXVynUZkyK9oR4Cfst73kjlfnTtmEYa+Nc2+McO0RIGABAiZ3AVCzPZGtdYV
OUScOU6Y6VBL6Q5XaVhcOS9B0kLBVbv7RBFU/rGUKgj14jFDORQ3sUH4+FCYC52nKdL6wsg6GIc7
Y8rl0oO/0kn+jPR9q6dxpKvA+XLAABiG0JnYdXWVpE23qUq07whb5E2falqyQYLJRR5rJq7savFN
tAQue3U5Ps2dVMknfMF4ll3elXyoTCl/Wkccbtu8GKhr0Hcmrwi3EJsAoCOupq3UKxNIZ8D6yam7
U4NWwe+K6F5UydIgYI+srqcqXA1FetT4EYijyXa4mUQJAqzNy1p66jpEm9pZd3qTITO0z1BYrZkR
Iw4oOw+EsKJaw2tbapdVl9jJjSwtAjog252q+ZgRKH+ixJQzmEPI6WZ/BLUf38YJJtwbQ8I8/QxM
hGi0ZU00r4E29UFjpmirn3f1W9Jay9cA1xXVcgEoECNZwxpZXwp520dww1wULGVKfWGIo11Wa3Zp
mPqM0b9X1UtySCNpC79ESvwsrpTl3obA+YkeLW+uiwjaBjOiYbLsQI3j5q5NHeLupcVCzsO4XNbH
9Lpap3zL2H50DVDus9tnSC/xKyfa7TKBf2lcy9LLOSQxKEZVhm+UaRtqUjJXOH5p1XyBcK6p7eZK
7ZHQJAVgejoIzJ1YVQkZw3ljMgeomZOqpA2znLe7ZnSdtSEgFZSQNqyDD2iu4fDGJTo6YaATCyDx
qfYFy+pEodHQ5mUXK5rVB4x1TTDsqVkWmxkn3JUaDabYrwCNk70ZMS9zgYGJEVmtQGoT2RbdpIU3
o9qtcjK9DtP6lZTqFM7pgHdetsStsxTiysqQV6SlvUoeBLvmsJRlcpLKsg8ZycOFxmVangSOK8Qj
0Sodo0SysM4V2nILzijrAEwu3XZW6vE6TprlEsO+4asEpEonJPXieqorhZq7V6vcL+MifoAUUG3V
pDY4ZhVXRtCD/9joo2jA4UZdcauyJuNKGpJ217Sqfj2rVvMaV7H5HHGGdZ5tAYfx+mKCAoWUAuoK
AhpywNei1pqdoVUwQe0U/Ap+bdjOiG1hfh4ykQ+PZmQkd2BU9JOdc8Q7tMJRP5BClvRlez8I4rrm
D4h0WQRIAetlYkEmaQeJiwqNaDS1w/jOzUFnMBUtbWs5xMRpidbHflPOgtPUnWSgR+rG6arZBmQv
I5S3AuZL8fqiKmo/qRdJr8vDrdNn5/SwwklMGU0R3mT42HO31uUud/pK1F9NN6F85umcw1smcrMU
6XRAaQ8gkEK0tseuCioHoAp6o4JUu/IiskWrEI1hInOmLEAqxpYGjBRt0gxcL2ycqXIK5sEcfHcl
reMOEARv86hNGLQZuEeJvRBTbneWgrG+SQp5k0L5U1HOnXGBtD1qpLm9VY3JfR2zVm8QjCDEeNUR
SFcPDigE83kt9Dq/gzY1zaFgaUDMUj7gnDCjfk0DJ0865BPEjFbiqktmQVFEn06VnsP5rDoFC07U
GearaHF5cK9urS0AL/oeLVaBr8jlS8Iv1zWcWYLLnTEnBNy41zBq3tpLNaM4LEpgl2WWhyY2AH9R
DYi9Kj/ouBptt7dz075JKph8C6GxQZdqHeWdbQtp4wi52iKZ7581jWIHLSwkbUkjSJG1TxliecKZ
KaN428ylUzwki2FdwtuvyJhALhyQjCr7GlGLbpmQ+Q7IULoUJt3C1Kn5NjIrjOxNbO/khrA1SLWz
8TKCKPPI3YahIqbVlx3CartkrA8Od3Windp1ucs7A3+HUxgDBCPE6NFY4oBV1VndkGdJf6MvqhPq
pN1sUjVR7uEr36zyAEowLsW+EfIXSGLlzmqIoAdJeM766Dpt5yRN9VCwZyovQB/Bo9Sst0HJ2+4l
gRKs7UXGjPsjKrS+Zhpdz0oAIoVfOCar/mFWxzPrsuaZ+5yWJipNRFiou2nqSj06zl2hxxBF+uwV
j7AqPZkzQdqH7swBCaMsgxvJBaJi+ueUcftYtUbPiZmEw1Tuq+vZWppNCthiYaxlViczX+czpldn
L6raVrWERHATUqHIsX2EFtlXvgIZHA0RQXaZ2jN76wbFndEJSR5BW8vVADt5DbRKyKDx+jxzdmZb
FGYerIutMcRAOiih3PJWgqKJcWrsFwMIv99O4L0xBEvZdYlv7EDyh3mDGRlPQ587cefKikoMRWoD
bJclw3iZQLLKniDxNYzYCWOkMpb8diZDCjRElAyvoynzy99WCY8bl7T7fH3vEyNJTlBTJmi5Jeqv
TZSmywWiKhUOoGHQcMcAlBZcfl8LApJlg3et46pHYCPKq28F5F8qoY/pe1eDIRx+LpB/GF7/Xxts
65TA/7qUvvlsxFuRvv+t/vrbkHz+zeNkrX+orfn277W1Yv9i6pqJCllG/II7mur219pa+UXR2Vad
wePoURgx/6O41n7BdogfyVbwIWIfOs+lfy2umYzLpC4RjImCCqMn27qfRtp/NOK2vsUK/ve6xcbd
iGOTGptFI8U6QSI/rltUCfNuRp40ZAC4WHG9xEfidDTtwN0Eif/YSTJDh7XPi2By1mTez+rcPbHB
TnvPhJzcQlSWbN1DZ8qCaIpwgPrxCvIYv2ttIrHKloUEdIf4XwYqBo/AJYPfnONHesBvPDGZiUvA
ebU6ARHR8iT6IgpY7sJFEfpdb1FXuiKxUINpdVR7q6yt2hYTuaFtLNwMBAjPA2PyzFrjyZ+deH5o
WYaVOzH2yvJoW1277NEg4llATRafFfSKvoWjWMQeZGp4R00mKdzx1y560Yd0bVBgApBys6bs4JGv
HdhsGf4HjbIBqZIixEiPDtwr+nhVNJ27Kguyy5Hm5K1Eu/Mi89hjLqNhJOFZZTsPa5qlT20nuBGx
Ox5OuU1akms7hfJVDwMq3sXqavxvem3uphnYDMagGoQaOu8awopK3KPWxCoB2rpUL7DWFEQVZzji
7BmwLe/SbO46PlK66L6pYbshTixfCVtOqRWqyojCFeJMHQDAQRmvKIVkBtqcCnsjNwKkaKUNL306
MtF1TMJ/qfK7E/JMNfXbfpXQ84gOUHXRg3HGjdHo54lakb12TtfdkJ4OExCZhwlVpJgAo+MG0Q6V
Nq5iI69jrHtCSbl3K4ktyKOonA45jmy1LO9akxt0a5tZdjN342DerCXwpG06ymO/W4SEAYHYxTb1
ynOSQxCL1YFCR0w7iTtOF8UuBLRKYfQFlZjaWTI6bxzVudkYJoz8wIgBp20gKcrDIS+QUh1SE08e
AWxE1fuK2cmMk8m2avfIFqSntrCk7A0GGfSxhPfR+pAkgRpBYUAG2yr5mCBS01qoZzPgYq9qtZWk
iYESyivZU2HNyhIHAGCqtfi+5oLbedt0c4djZ6KtsUZokO6IcVNh+DO0sXRXU6MbYQxBAxPQIvXZ
HrO/9AgMbZjDJEX143Ymd/MDoAnFuklF24t7o1CzxJ/ZFE/PZZqVoC/gV6Z3hQS1+JhXUb+fJ2sE
PZsO6nhCiupMTL2o/HYt4lI7bNaKWPlR5Fr0NKhOrn/xvqV64ywEuPg9J5CBWXABtmvVat1cG9NY
VR7aXyJWE8qQNJhBsgu/SeIh3SmZ3ZQuCh+x+qW5tMXJ6EDIXhZVt65cLLOk7TWAqY5PqgwqHKim
xpdlVMPks2it2CIZJZAkOcepSHVFaFLYjmZC+WBQ5zCHH+Rs42gFwgt7JbwINQ6No1dEoilP6hxz
54piZVA/6qyaG+aWkSBnRklhtwvS1ZPQaOUsDgY0T6bbykUN/asv5GEH0w+BFNwTvqpqQAe3mq63
5ZFCtM+2E5bf+qRibLfOzUqR7Hps5s0WdyuEYZXziA4xGUd7A/F/YirYG63uWULpgCamSin5hpbQ
ktW9jrWpAMek3yLNJ00NcPBs+P282A+6k/N2+O3zTZXV2/torsbWZyiQPeeq1X21S2R8LfmsMLXv
l/pRns6vXvYafyElY7fgbYlkjUus7HQPC30TcX+T+eqIzgkqEZUFvwm9dYI2sosi1JkHXKrGQBtL
Y2mdknGV4XsZdbstl/ysPo8yPBM1jNZPRW2tU75wXMHaiPoxMevuC+SMHG3PgtkvWjbjixYaUhWO
/ow5sAJI0StJkni0ld5WPfBR9UdUkyvpFeSxQXCqZFpyETUdAKnVSGlM1uXZmeRqBElpgs3n+iV0
EsZLBmAMESLjF03Y9k4V8oTiKzXwF3Y2isRwrXDyTLKetAelTPO7ZqiTfDMhj5F2Y5dCOeKBIRFM
HOnaE1qbXJO2sVob7Oe6FNmCh5KpPoglJxduqGaxehDl2OUkcjnelyh0PlG6kA1jOmK5Ga2+JSVn
luPJiyMh3yWJYezMSDXQzdVgfrdIpKLjqOraRwdxpnAXxQTx1inga9whymZsJjo2fcyKxXBQSR+t
PMVZSlhwvV2fxCRUgDa2Mdw1Jf2LN2rq4LhcAZCwSd0UJ5ESlgEvtMsuyc3suEQxjM9eAX6QveMy
axamB42kvjZy2FgUGIvuWl4+p7epjCRcxaJeRPEMk8ACsnf++ADY6NqEnGHerKsdpgqqV7JtmNno
SmpfRIg9Uhfzk/yir4QWBQMs5TdMbVXtRaouwasr4al4fTKdcUCYjx9WucsPptwSjyN1Wfc8YLQ7
AplV2BbgNT21S1s9otyYHqtCUp8keXYql5lYeSXMto89s3bO9q5WRFaA8GRkbZV25b0ytJnmagRM
8pSxS6sn91tK4PRmdcssYJFkSfd0oukKV7Vak7tbQ3hr0Kylofi5CUzda/GGf6gRgJFwnszxerSq
/q7JDAL6KIFyloxJk7GWtScbv1k6dFu5T4gOOwcWLCjYVuIYCvlsVVZUYZ3EjJvXLee0uxnUqH7L
ha2xdjdnm0cz5IgcZGtLrd+UNSN9PcNr5g5KqjzqU9W9o+JM2Ud3enoFPEXKNzGS89Ib63S+QZEg
v6nxkt4XqZPSKOHtZB42p80Y2M6qaht0OvWpxgh9nPo26f0GJ0MPMdXoXvD5Om+rMIo7NYZ1htNf
ezizSMBHzkX9YVhqKYMcTxOouPWs0R/xg1t8EQXtI2nT+mPLnbj17SoGnJubirKtO7kDGI0+vfTV
86PDy5Sxf0/p6xB2zWQ4eDKOf0xHmQ2zHl5ECwWZdMLatWQgp1JaNCoG3BK1oqRn41WrjroeKJQ0
nwZYj2VfLGPyjAmJhbCEdnb0GmopSsFlsQG+Dya9i5Dt5L0fwS4SlSHpV/DuZce1cAgDcJDgTIYr
DrnMVUakOujkih4gbr7i3cANWO5rPA3Mo6YGTjYS85ylEVDgbVQ4aBegeE4hKdmoOOXzA9WVK4NI
nBVN4XNqFOYFOQsak1ZHShFIrEtmbzo88A38R1DNIXEYc+RqUYwRy+gw4foaiLmjhGoqDxW9nm50
p7KKYMnz6KpkgMMQlnAK3bVrs2e1S60COVFJ4yciOLQvLH1z6csy5k5OTNLH6Eul8p7Sb7qEaMpW
tc+H5eggGtLZHWsw+xmycCWDuNNA6YxrVYR9kzL0ScolllzmQtVrWgjWkrrQptYfi97G8OXY1gsG
G/0hqzMh+XJCbgetY80aamb2GDhJVUOZjgsyBfqhZ5SBmXD5zJh6ncqM3BivMNPlhryY/l0rnGpw
l3oen6y65wGiO2BfvMVJrfxcNlOpphh9W5xuIqt9C+/kVUck4butl8Yz9nPSCyD/2SxxucVSaccy
fioU4UmPx7vV1YuaavM6LjF6cVNsWQwD2pB1Eolb8zqG5f2sLiMBMS28zg+8ExZLTGLc7hUcwyQV
xRPb+85gSoxhkvWnHHUN8wZGngFlFI8hlI05Y50itpl5LAKsV2rny0sGywznKDGqBE0oqRkF4DLL
Gxj1YIljGdY60y05P+EfgL3WykmbULEluNhseATTGTyJoRZirHBjox6fhrbXInfJlOYd2TCJF1Ob
m4gRBvTEQccjTiEnU0wD2BjbRjE7N6goog4lNyhWWXqs9SEyb3rcUdC9yvEFh2x8ZQ9Lvl7D+CVC
hCk1UpMkqvmNMrwQFOzGUF0vzhDVfsEUGp+o3DkoFmQ9OnSIvTQSoEx5j7p4zDdRxXKBQ7t2yIMM
Nb7WTBlS8BSfI7qVacre02aWPxMVLAqC7BkmQrHG84GEBO4rPcGD0LUWbToOtqkCoNPy/jaDIPeO
wZO2ZImK6cFsOvE4K1n7po6zJLEe0LlHiU6FCSmG/BaiNYkuTsWjAlTImD9ma0VLJGWcOp6gVL3W
yUg+LYjJnsvcnHtPcxDvbtBRjs8WSx2CMDAlx/5KbjusxZbSBcYcewpGWskbeTtM1aVUGKwyFofV
4wim/LXs0/RNSrTsre+d4SnOOxZIpEahgheWkR0U4uPRlRD2dVPaefNCg1OM+LUncWl0ev+E7RGk
g185XBpPYkxjuNoaDRwuiLJjKqiX+X0+O2gkqlp6gzVDUJCND/BpVe1YogVWOe0X4EJZGOuJuOnq
nPVQRcFzZL1Qfq3TPD8Sq7G+WXNPRCQ9ff8pEiwjISdWubeqCl1JW4wZA90sQscVEwpFrnovj09F
69Qv8MBAyVrUfkyglETYoa2U4+iSH03uVjnzuCUCuTLvB1XrppOTWWbjZQ1BLnvEl2nvLxPF6CTN
SYxQQlI+6MQIX1u1WM+ukxUtuKfWo3G+gREQlLCBQQOEk++rqyYb0WSnFspphv+KSMsZ6kfdgJDl
Ngo2zqAH0fYOtVfpNnqf5JeUxap6EkPEMY5A80B9yiFl3pJeRjXtxENL6ps5dJwh6oLTVeW2XXld
unLhJgArYI8CRBKggIj4iNrVTtxU1Fbj47hI86BU1zo6Yq3oNZddnG7foIHtz/8IY+XzjKuAaorw
MElBvDYUxcpI1q6jQFvXWH3EgZ/C2raZFHPwWOV9t638/0zt72f227+eqbmvSfea/qAuPX/D9yma
If9ynlBB5ELWaar4Ff9risZXznOwM9aHNbFp/nZFbZ71pbaF3Q8S2ve19q9TNNX4xWCAhhELD6KB
d+SvCUV/2lAzCmc5zWhPJZ5aQS59lpH+ZkNN/B9YqWJp0RLZAsBf+UUMQfqaybZ1WFtSkRGIt16e
zfomShx2OwR+hIukmz7oiPpP7AocpN8IqK1vbwZrH/YBPrP9O7MdW+eBFHul81fbbo94XpMn6Dcl
BNqlPsh6XoSjKbV/gjz8ydf066vyyRVekrv7zzAyo6kmSaKY9KVm5bmTZsLZO50Y5gDuC9l7xGO8
SnoLJbcfMDgTnsnwp0kbRExRdswMkbwYi6Zf2W3zttRF5bdsdCmgDW2kaFsRL85SJFwp1qVnASdo
cQVLl5Unjiys9FJZm/mpy3XmjrPTWA+EMKEPBEWzWawhZR5nxt2N7Yj4jtu1TVqkZt0uq1EHxIVR
4Jg5+LCiAhzlihFYvCAol0xAyxo/C7sZdJYHOk0r26vli/1qTLeLZU1zR2cxXxbGKy4KBPRBv7kA
/okAWf3R1vD9oGoqBEUd16XORPjH88oeVjIKyKnyW6JpFLK7VD7zMiOGmvDBDxItZ/mhYBPmaRRo
/UtV2hsrIZ8KlA58iRo1YBdaABZopJ1sJk1YuAJwUcNfp2jxojz1ufW5rW5v9Vr6s3Pin5yIXIAO
NlPywtSfOZMr99YamXzHpIeoddscak9h5vMn/ot/doyQnzhsZy0SLM5T9N9ee4pFZmTZFZ1vLRVB
prgOgwr6e3kg4OlltSYEAwAmvT/+zSi/e1Xd0SkxCRE/mzjNnz1Bsdb1WcMjiNg50mwbvZQPQN2J
YhhTeX411Ez75KZBB4jopL7ONKNmQSyGUCWUGhkyzrIDYJvsMWOyeJ8shea3BGltZnMB0EJYjP4n
p9JPtgpOJd7w2Veh2dwSVOTzPx6mDPdZjjWFwzTni99p31ScI8L1daAFzswaUTRE8nWMrNCURRGm
sHA9SW4sjzpm3lF0Tp4hkdmhoZfdlwpbOfCq/XbVJFb1k2FvlqLDVttfE7w8osKrGZVScxwVTNaX
k+VoG7ORb4Z1qS5zVBj+gk30Tz7l7259eNkVHhAUf9T43I1//JAGkQG8d5qcbNQZiXfdrk1tHuKq
/p/snUl33TYabf9LzZnFBuymt1NjSbYlWZE0wbJkmz0JkCDY/Pq3eV3vVeKXqqyaVw1cgyS+HQkC
3zlnnx/EcQ8JHp+/ecU/52P4WnlFX3gIMT4nJuSUP78iUPsOhZVXVH3/uGjOawvr0qFyrjvmdH+z
sv/CXvz5amRiiM5vXi0eXX9+ta5CGBlErw8hCmFtQgP3q4hh+9BPVzZBctKcO3bdJ/cySrDEFvOP
/3zZ//+rPDNa1qKNLbpBr39dkEa5JYi3VHoWpRkltY24rsdGXtXxKkkghvKQLz7uybZHtdE63XcB
DnUdUgs3jL3dV7ONr1ybpocupvclMI/ksxa4HhQOOZWhEwzGA24n6uJA4FDAQC0ff1sUHNJB00Cd
9f6FqQrm9w31JqXdmclzPjVthTskCsPjZLEnDaWTPNp8pJRcqupIF08DM4TVM5xzei+MSbovXJhM
iHlH/UyeraiD8sNs6u6pyPV47XWcEYqY348hwvwTDfi//d0/BJfjv9/fHb6D4Ou/GlTTv5dP+Zt+
bvwC7zdCZ4TrSGCy7XMj//9u/Dz/N5L0GBAZ2UbntM//k08JD8VbjpFfHAjzdrP8Sz7dHI2YHIM0
ShLvpx77X+in2CB5A3/YboFSiEhrsv3c/kdo89d70iYtWLY55fSwzCDW02wh3jGMxUJsqCODzoaH
g1LL5Ldhy7MwDJUHt/f9FxU5sBG9aCP8MRji5Ba6oMOZVERYnU26ofyoqekPkq6v4gK7ZfxJcKb9
Go1j9pBXjuMeg4qD13EClLIiNtbAhHqJl3PH+dKFbI0HA2gXo9Vd6TFgpzseLgf37lTcCPquOB6n
I5yJcZn930ntEydE7qy/DEzWsmMXIPbRPJZhogrsvDrsWNceF/FkDYVpuMOgUEZr9J7ncn7hSzfJ
hw4cAEYURkffZE/H8cl2XX7LjBkLCxydOkd3iClBDspV7RhsrPW+B8yw0GDASRU6gJa0xhbtO2nc
dby0Ib2OQIQYC+OkMfUj4HXpcJxGveRs67Svo1gXciYD5YGu8bGxzIuiqwlNmINiaKYHp5rZ/BiT
xnrXxpP+nWapnl4sU2oszkyD+NME7SYRAZbap5p+qYuuWRGlfMO8aqeZXz9PANqqHbU/s0UML+rX
RHSNd7B+z+vEtBP/WNxq/dj4CxIPobGEcW/mV/Sje138aIpU/YidxGH4WhWWfZhacbU50i3WU7ro
rEXXppVzxz6qo3vG9HACCyb8fC+Ujj9g48Jg6EaOy8i6Cl+L2HJmLyuTPIU2H+yFD5b2qZPD8F6x
izQ7N8bWSrK+/E4lkX2y+AITrg+5Mk+D+/U574T4Fo9Ws/QVmYvvPmUJ5jhrPXMYVbCUkHy7bcM7
jgnhIet50WfYbBpDOcYaR15t9eaq2lfFVJjbCkXN24kmY+7WdNpNGN4n4HYaVwUXtgmdVxTN5c7F
7LfKC0+1eXsZ9SrDty8NqmeQpdjjLXW55pZxSEHMAGZYS2gMIQBsYGb7nY2nAusVI6oh+SyHWM/I
FBV2tRvdAIUiDwP4SN4xS9PyaF3Bn0mqMRm0jA6DU23DaiL9DwLMZfuLCvm6+ILPmYreK45dxSX5
YcX8a2/IessV33qKVqB84KG8Yz1Wx7SG+wRNtPK7a5U4dtiXFhDw3lTk4A+RrCv31mnZvz0HrcDa
SgsKap3EvIz/h0Lg6YCnp3a/WKxE4L5aP5ev9NMVzdOoI3+6c/MlUh9GaDjhc9sVlCHSJrZ1zalR
K8b6WakAGW1uuhNVzJ64dxtmqvt8UlJfuPM80e+lxth+UBUd0oe5GmMOCjIF0YTcm1CeMw3L5D4I
zfAKDbMs113LrOhjyY/Iy3jxWKL3mCB8ofp1zY5jQ+8hymNBDgNGZX7Ae4FjL0M/wHBRTvUTLuVo
2jvwfotdtgnwa98sCZDSAZ9ebBBhm6n2zJXXDua7oDqakAZl3S0JLU7UIDq72fmYOvh8d5LFxpyA
xATj14Uuc6IQBTENVt+ygN0BRfjW07jFyD7pZrh3263stqZ14zNdPkl1goTS3WM8BpSJ75ulicIO
wkB9Ppmb3NHe/CPzV/bf0nJPF3WJclAE/KQEwCbmszJ0/AdMPmXzEJZFcV9UvQ/ekUk9rl+QaJAp
bWY92rjCVZ7w54SfsbAM72uRjM9elazvtCmxH5vCeXrDcrqM9P+4PSvtjm5f+ZbNQOQugyoih5Wm
TNh2Y1TwHpoM+9aJKwIcVEqhi9phSacSuh5bI/dmKfiatPSG9mSDJeaWYDD6kV9/EBcFGzEo61o0
VPWg3h+cKF/ZDOKPa8nB1N1Hk4Qp3TI7pdPlhxojQoDZXBHHwIg+J3ub1A1iQQfk7cJat76uyHQz
704lBLOqNdUXpriUnM6Rz6KbSjf6BIwr3kTMoqJf02SjtwfRVjDYtsFLDcaaOXnkqRcRlXR9TAvo
yV0X1YO+ZziuNva1qcGzNhHKJbowoLdRk5VZ0JiePI3SevQsAs9u9IsJSaiMH1Dp+4Fwd+ktt56C
413AiPjRMTqN2Rxm62O3QbQutMcldxkFlj2jTHLamUNvbDCsAhpjGzwyNux55tDwE3tzvBeeVQTE
IQReBIDf6IMvt7daUdjC5ypNgV9j3DBYzkRSfMdWnAbfXMLaOVb0/9XwMZPls9eH7gvSvqZ1yY/R
jEK7yD3NBfa9EA51lnpeAlJZMwBFWC5zOOzzfIy/zAEk272/xMir1DobQrSzH1x2zkAZLDF/jvYy
GKfmmJO050+nc7H2uYYUY5m2KQ3xxRDtDZYlGm+mWekDBCdLGdw6OR466BDRdtiDPJhDBlBkK1Xy
6HdIpoxMlvS+xlBMuqEsyreapzPx1RVs676Ra/dp8D0p9ygUxBzVCsy8murhI9eF+1rqcCC+C2AV
0AffyBu7mhB4d2zml7qdmjcQY3HOU9mndGzBBLNdyoHziIE5f14rnX5DHJuYWrBFiLDMZLyJUEP/
Zx7cuDw68+SqjHreT1WTv7hxe9j5OyzBlUVJjBq2Dsm0cu3PDfZ7TijtsUHIDx8S7puJyBx1C4yH
VA+bc9ZDA6sNozwt0Z7zvcoGDrjKTKU4ZcZRV2uWTPiDhZdF+2Ty0mebljSCzVSREicZ8LaBYuk/
+shfyb7kYV0csXmPn2ij0uZiVrTIkEtig4V+kbWYeYu6cbdSr+G+h3+tjwEkvQDmg0fqc7QtsT6h
Av51WawcSFvK25HPtWKvAvw2lycIfvXNRERHXQ6bmHyYUNfWC7oiZXvHdH15sX3Q2IvQ2vVH0HNE
3ImhSOZjqCfZ3AxzEs1wd7v1JuoD9Y0ZNYlgAMKP2ZKpaJfQBPemkCTFzoet+L1xY0k/2KD0i5wp
QzxNK7SXXo7kUs2CMr01JBaXdh7Wr0E/UlTt145gIiYDh2s0cXGFDIurnqgT5PdZ/CG+q/HkM/ij
kxQ6ECVnI1ptD8J61sY/agqYaea0OjhqzF7kKdbi25RBFN6B3WseoBHp19TOhJnNDMvCtfCnd7MN
ilc9ZRgqmqJvvzCWW74DTFCfSuAiZPBXN33sYV9c62kamS+2kt/Pm/p3nsn9Z6jdIIVt58WW3Y8q
n4qw8H74PYU0aafXywkrL+9YO/6rdZ3mnol/25NAo2ENPRX/pxgMdFwxZOkb2kr2O3XW4deY1mB+
fejBb2rtgY+P1ZLemADuP/k4mVcoUj3iFFcKxbejR6Q5L2usFcxcGtIyUCfw7eB93Dw4yc0UL1TR
LFk56wMu7onuuiZWb5HWdPNiysGGbfpRPWa0zZM6nUkAt9mcfOqBzMEL9XuwA2JdU6LmdVjs42Fd
rjyWfSyMCThj1jUXKuRc4xYCz9Vlewf0NNulYLDdsRR12B8xATi/+5VFAtFRUXNkbnpqD8j4hNOp
X5T5Todh/yqcciDVDfa6BILBfGcnfOP8Ludmeo+w7zyWrBj40YwBJrT1jX9Zyoow+rCWFL+nJlov
11UGbBXqjibmIBschgaGmRe6qiHGXSmyUDsp3b67VHiwYZNPS0a60usr0gsMCNJLU/Yk7lcMIflu
jdlN73ts1qz3nVDlXi4iaXbsjp1HOUhDCoPexWv+E4kttHTwh7DLcvA3tEsHUD3JgiNq0iJu51q2
mOnTlXA8A3vCuCKy0e+AqgZvFxDiIGBq2a/vrWmUv8PD2VBR15Td93m2EaTlid3uwU96wYZ1SXm6
OFFQfjVcJWS9gg1wrYx1X2cHUtXO5mogdklDQAjvKzbJnsLVejoW0xw88zurTwxKw5c+cYJsP47o
cY6T1s/S+CNg9jU1yRHZKn/KGyCrxPCdfCVEhC/9wCmMcoC2ktP3FbCe4C15brlXgzbZidtlvJTk
ZehExedGBgarQ0fMzPUHno+u6g7JLDhEkhlZ2j2oWCLuWCOi/CRmxpsH4L8cLge/wavjmNpXlwlF
yrSMhwa2G2Ob2NkJEO7paQhr+DBUds78NHlGsqIOvUZdDMvc00HtmQSZRBCkCiNDwBMfSIrNWDja
x222jlQlhWbAXE/E4TYGF++fyizxur1GBSBUHLKUHQw15vhO7OwVp7ElrbiPrUfFTQUpLNuRDyui
BwY7NckBJ+NYyiwYM30XdDymyEQx95y6yJYXFDfCfJ67bjPOBU3UXpmELia8PxUHhNKiaNM0jPES
u5pMx0PIkyXYhcHcthdsaIZHDERddS0jF75/UKuKJaPyVHSolWKVhS4b3qUr47kDLhfnfm7Y2F4M
PVaI3RKhZdyOS7fMe2j4fLRqStNvZe8ou9fxdib2XF9JusRtRFKa8epyTb2YLi4h2tgvuq5IoqhI
UZDZ0W7vX/u5m2Zf3FQbqG1FNRHMX6jmBe1BLBGaqoeUy/2CAwiiD6HfeO6B4qcZjyFsB0Xa0djL
pXXqI5DLfLlJicUNyC4Hv7OjcagxEB84EGp5sKFkQtCPlmySzesxuWg81OlrIk6kI4amrnBM6rjM
r/w4z+LLjAdzdydpbCgv1yRTuC0btr+Q0d0i4/7eHJkp7nOoKWen5nB2bRq9/VNzdnMmZ2enHzqD
+UT/LzWRKIPa/0YcRamTity2ucN0QfTddbJaIzgjUOy8ulnLi/LsKFVndylvsOpOVZ/1AaGLzYFq
xtD02NJJEx6yzaRaulDBKVzk8X4wnZMG19h72ftQYhwmH0dO6vUdSDizkm/WeGCJBWJOTMNFjIfs
7JN11s0zK87+Wetz9X8esIYDkasrGZ5UUsYbBNmV8EtcKePxkGLFZo7k6z5huz8OFEpQJDB9XNTi
2jsCVCNoDtaI+nPaqb54lLGu1d4UNKO+2DDjekTaX9f4Hve1zG+wzWIhXihxnSmvY4kH+dmX1xNX
NRQHn7DIKUgLKR/Hn67kNhlLHsc0my8nzQG355DO9OTIBYWleWZGS8ppydfxpjJn2/NPC/TZDs0J
XhHqbyKTX/qlUN7Rrw326bRec03IsPCGYxS1aflWKcKkSdw0QF+6YXNk+Uk3Hxa+4uYEW9mYmz4Y
FsMTtVicC7NkwXJc9TipiyhoOGMmYi2ZSJ3N30jGMPR0ObUeQ2SPmnJ/xR99xLFEOp1kW6SuiqoZ
hyse8PRHp2HfR/c6EHl5P8YtBvQAl2lzEVeB9k7hVGBStz8N62fzenc2sgfpHNw4yTwuB6yBWN1p
A8EVaHFK3JebF35qsxCr1QAbeb+c7fL92TpPHgkbfaTq4S7ZvPXujIcJGkA9viYGt8M6D1iI/bMl
nzQf9vyWd9wdu821n5G7c/dTK5YHoPDUTEmQ/4KEWq35ZTbnP+2C6cwAwCMQwAiSUmnIx2w1Kcdo
0TjPAQJRrPUnhgN4aMJ6jq4Yv+FMwtYbZftlKJuXZJ47yUGHZALdrc1ycjjmPhc9yYXUtgsZiGgL
NNDNGb96hajelnPgQZcJMTx5DkLUtrDXwJgKyqJ9vmdWyy02UZ0jFPM5TiF6DPEHv0nTV6ikBC5W
L2K34p2DGE6JFW7X4x37xs1PVCONt9gG9D8iHP05zrFsyQ4CTJbARtTjdmYHP7MVrSwFI8zCsmos
b7mZ2r7l+53NdFersRjri6LrBzZSneuZBqd0m5MBiZymqGlaURHjtQs5erj0Az9ql/LeQtLU5gpO
bNIsPZAaUalTBePQnNxohChNI0k2qAdym2u9C5khRceQoNf0PiarT5wSKmoffHccAWA91pq+gLyn
ngDeYqGZR7Tj7LaPHq3n+ghtP4IKH9G0SZk50yJ16jgKSwIVYtSA9GhUVMI5iQhO9z63uS1OWJud
kSdAWkcAWOmAPljdReqas6Bdj6LiAId0MjIZvxCU0ST9RWni1ftqayq07+vMbVB6cwlQtFijLL5v
K3eZvw9WSHaofT1yqvwAmj7sLhgOuBxhGsrOePJwSM5ZLio1JeN7nlL2cOuqnpNdH8SUluziDgEb
9TNuMp9a4sn3K0x6ROz0myz7Rb4aH1DsYyVJPYOUcSWnBPpzIsZiu7YbTLns4jYNBTHzOh8ew2xN
SjoL/CT/5hfORMMvZug5euiY/sCAqVIBxUeYtPCZYGL9/ZhxaXT3PJAkSWEKlZU68Jg0R7HW+rok
kPyF2dBcXtgkoG0aolx855IZZA5G0eZOOGIlPD9oAkK+M4ab0tRcSdADGuzAuBVG5TNJ+mnOa+qE
pf6uusJ7wkyFfbqYtNseAy3YHhbYj2mG4bCocPVWRDVSD3To1RZ2aA+9Y+KbWJneuyYhDoJ9Uokc
9pMnMCHOQZvMF0lAQGlHDJ19ssc5nFWMuqiHgTYdYCiDngx5irHud/gfc/awukrYFenWaw5A9eDH
Dos3ABJLi3pgRORqSplU/s0p6zBlnlQ5Dyrv0g5BQKGILUyZcNtV3NhX7dzln6Coe81eTo65LSko
nLAoTpBIps4UR8aZcwi/vKPnAwkgwblImTbMoHyqv3VJS33zmk7OocAykeysQ1yXdWVQIK5jWfzw
mIHyEeIc53jTk70C80/Q+4CCQW+EIaL8rgNDPSRebcVmUBrPo0pl6p+xKRK0Smrr35eTme3BM4v3
zjEtOxW0i99X7ZyTm01yh2RNpEn3Y8HZj2sIB8YYf+Ds4G/6igfen05YlWSnaTC0CnA1cxqfA496
6FWt8Ws3TyFR/szvv9t4jMxBu7b6vMQu3L9kjcuPQB4CeBIFxqKdrOLwo2zjZACSm9l72o+q7sBR
L/9u2CjeMxThO7Kmnx5MuozAdpxewjxxhvCTU2SK3paVtnC8jdzPe/YQZXFSfUJFadQWm4nf6abf
G6ReThpKrLdpXECB6OeVbaajJPvR1YJE3KHqjFsnonQBtZhSeIdirYI3p0hBugExxo1E+vq7DbLi
IBkVHRbNcnFDIIfsUjG2nGfs1lK0gwTKaUs6jnkS7ImXA5h7Jv6Ts0yPONbT/CqtHWJ2kBbm5OB7
PHf3womn2zl1yP7z0uV3TlNFyHfcJTd0WyTNiersDVjlqwRBhQv0yi8EBSZ1Whc/wtYlgVeaFuEm
VCFTFhGU7JbLyaNSrFRuzMpCcypFMyLSuDuYlXjHnjUwv+7HrGOjTIKObuwUUwX3Firc6oWCr0ST
Yc6y2rqQnUmAndImGSTWQT8Q9NczdN2hihE/Yk6DMBQlPQdP1TuMPzj6Rg/EIKInmLaBpFigyR4D
YvFcS+WKoyNo+/kt6NkFgp5sVhxMneVQPlbJ6F7njFc2t2owPaWcddD3pCluLBPcOzU2mFzjqHM+
45oFYERAesEZPODy2Y+1L7Em0aPMADfwln3QOxzsNXUoxR3bw+SzmrtRHGbmjduQfkj1LmMOHF+u
URO5sAB1/kyEAzNpY4PocpWCAokkYVK8d32tGetE4KX3xpZjA+Jh9B84xcWg+NguHwdRhvPBlYqS
tH5Gp9v5tvToi4raNdoHOujLl2HtzI9S24Yepqa232KxUmwfmcGkh2gCqLxvmBxR+5R04z3skdT5
EPEF3pk0hL+mhSmfgVG4nyfOYrQCK9EXNwPv74a0SArUd5Trk0CAwimQ+zTMzRZohlDdOu5dyqWc
3eC4/bzDG5Hf22bovpJl1dVhoYv9CYMriHJX1d37WaL+n1j/j83a8e/F+j3Eo777M+tz+y/+mWkG
s5kk6OobVj2Ogggfzs9Mc/KbSJNos2iCLk6ox8Fm9E9gEMI74jKMWyCqMdXDPn/dP92Y3m8I+Clu
Ko+8MzlpX/w3meYtsfyvRHMMF9T3Q451HjJ/6grvl0QzLTeeDBQbI3dEZgQj8UEHk2VrvC6nP3wn
f+HP+9X88/OVeCG+DSp3fy1TMB6PE9nWh7pNfOrlNC1vIBaBzDax+wYr+G8r3391nW0vuKXJ6YCO
N4fKL24jTnVTLtLykOdVQXPPzPpdoqz+WJJNZxo2gZSVVpAPJa7y9J8/7F99rVG45dTRp/h6f/la
5eTBxY0IJLmFWx8G7t/lgtQbdBgSNVn9N1/tX71aEmFVCASmSyo7/+x0YiRuWm7+g2IEhTdB9i17
5GnbV0zIofYnx+Dfkl7/6ntlLeSj+VQGiI1/9UcPIVb2fOroA+njsrkQLDYHU8XPyP0he8CYkbIq
g08Vpr6/ed1f/Wr8noIfU4QYl+kbPpv2/uAbtlFYKfZvxDU9WuS0BqxInK+MgnfINsMev0X2N361
v3rFOHK5jLBL+7S9/fmT+m2CFN03h8xtSYokhsxN2kT2Q6j8/IGH7nrwM5qK/vOlwyX66z0pAsHD
CM4Bf4I7+OXioZuhE3Pln6xxCEQyA1x5jgqfuf64ZSan2Je3+TlIGZ9DlZ7JoysaJ9xH5xy6nOIt
gKnDaLlfHL8mabElND0SiV/Cc2xTFRQcbvtb4pz1luwMhiHDn0Cf5dvUx/QwkvwQn5w06ueL2R+8
5ouoyRMC8Zxo4h0G6iaPYaLJZUaztGiS5PU/iqm09zkawHwgdNp+Hrki0KR6KgiPdabUNclJGGBV
WRPjx4nHoLAWQDyOcz8Au1urePT3+BkUJXHa67oPSQbDozzNPcLeyUdAyolZN2m1eHsaY0sL8kVE
BAmDBqgjwG+MvCX2NxQwOzXfTN3Pz8wGi+ii8IrqnhH5EH22qQpPE67Alkw2h0lggutGGWtTfUDg
tUTn0R+YSaoynjgSpNZCJWvoGE2IzpHUxLz3arsQwnwsWNJhaKrgpaPJsTvl0qkZURNHec2iTczu
BRfXIeW88WVSnmgv6HSLEvLungfKsiX8fxx8ZlEYWjJzR3uxT0prSMSVi/b7Ha+KIR2YpOU30jEk
fOAplevRF9DdqNG01I90woqnIM8oxx3nrGqvmnRQbOs4SCwvZYeHfTctNvSe0yDnsMu5YYibuxCF
b9mR/QUPcKTfr82fCEWCS0PuCqU8zEZl6jMbFtf5gEuzDhmbjEw/5K6yotLPzpmnwhEXtortfEcC
UmpHXU135GqE/lhBsOl3jehEecpNww63Lpim771ujibWwTMqBvtKUt27YVHk1407oSrkwHlQS4ME
/AUVzYhSgpgYRW1kllXoPBOVAQi0c2fHbML7TzQOjb7h8uJnRb3cwK/w0QV1gMZtzogd3TFHQKTG
JJBxsIqMDVp+IH6XO4rHiuzdHZ3OexDJLINTwmYRLUtpB8oW+Ip5el5d0sc7lSKvHnyyS/KFG4yI
UjW6lP5iloeF1pgu/jHWwtd4kaoq3S/eOnE/pgnET3ToCkttNNnHJtZs3N0sYHoTkHnCjRCJ5Tm3
6USd7hyC3UKtn0herXmyK2TrPKC7Ts+cbfX9KHhK7711yD3ClVZhTWIuelvHffSCNCQZy3thRSis
Ywa1OCUHQzhK4s5Vw4g/opupzRQrJ+pdg/iU3zAP6rj9ysV7yCNv/ULP2PLueLP3Ne2r+iUgu/2u
/ZQzqeY9mWNHXPhT1ubuWz8k6bdqkerr5MtwY/WSWzjNiUaSouxMgjJpIudzpHNwVl0cBu8ZlSw+
wctWPJCIVZpcYcr32XCWeCw8RB9UkzXghAhL7Efg56HaM1RHOkT8y/bMCrsBnd5dmlddBMQeyGWh
HrRXVrTliwfbib8Rnty3QA8uZFw09usB+wwT4hwvPbYUYpO04MGp12PFKL8JS+lgHUCQVW7I6SEy
/N8uH3LZ0g6kmicaSAuK2Jk0kgDVPmaHvI3ahEHDarZ8mlwZIQZKEh/zqaHaY5dlYrvIoLueCHdu
vjGveHTCloGtFMyAiVtZCmWSyqPhJY+ZqvXSkVzsOo3vDboPholES653IZrXwZZDenSZMzQnUXbZ
CBgqd8wxDFbGGg0iWfdBlosGeJ2ukimBk9Nm2XvZcisJcRHy8OPsHmWcAGjDx7pKmPfnH/E2FtMR
+IFD7VrMWiPBQ2HC+6T6kWE8xWwKOHEz+pwIxRxP15trL7rYLArRaQZEJQ90G6A89c52MPRpr7sN
TMVIvB/ajp731gsalnecIg9R4zDSaso1WndFzwNp10xDkB1EOfXL3qG9tj4WOWHC41Q7yYDsyYAm
+55SWZN+yVScZTdO3iZU7My135/E5sv6YEo6YLcUdp1/Q2q0/U2vyY7u4iIRyLga49dhDpZJf6qU
UeIDa25ccCN2ivN3RovM5Vxheeow3/V4QuZczfq4hKPsv2GrctsPi1CNuOWDrevzMCaocSajUoEH
iggLc1+VcvQ/Wno/hmPtT1H51s8NerHsi4SBMy8d32iHXnsMLFOgszcmptY7shIIkMPDuITTlZ1s
AOfHDk1BY9xUPHSJC6NHsfYBXrP+lwxW0I9c5fk9rZfFB6yZBfanznG+QfwbLr2E9CERaFRymiIJ
7+69JeLW85twhL3T1gxn6KundLAKQ2ZRaZL1H7oE1WaHvZufNlYOj1m0yXm4IOja9QdwWeE7fTML
rI5YA5DufcfuN6vNncOoBth21Mp875Drex8W+iNgQgwQdGl9C44A9XSwE5mXNZeZm0DFm+ZWPkX1
Iu0AJg1u3mkq5fwcRAGhS48A/wfyXdg3BySjGu0KdffjstbrNRuAgr4sGclkPoBZGm9SssPrLR3D
nvcQzHnyNGSbdzhRcbIeCTInA/3nk/WZW5aMn6awmLoHS1w3uVqFn8aHrJgxXOjKi5trGwvb3EJM
REYGymaa34s+WyMKCuKRBh9KWpkhKgmqc5rT+FvmJeGzXk36lVS9cwdICNWEvlbvDsMi6jJh5OUy
dAsFZgmRPToiN3bByWQdkeQ5oq9kt2Lh6w+tdArqsXg0Ua3tmBzcuuuF6lKwzsO05AaawCsC6uG+
Smbo1JH2Abx3NnuFW7rcosQzPLeW/Q/6S+68+iryb1EWmdHpMBeYZzFkAgiW0fqNMcNw01XYjW91
C9RwX8FZdE5RSO343mmypP99YkJL/UExBNHbnCxpe4EBT9aXqNURCtKIOwI5Hgn8mvamubqenYSl
ky2GhkpfLQM9osAbMTxAaQw/aO6k7rGgqHy8Qf+y+QeXcRd+CMfhsXnI8abibszZTOwzkXFnoA5y
MMKrgNvhgDQrnslwZJJQLRVM1MMLiN6LC3ACA2ZNFdSEoeSa/Eoc7A1cvbfYW5d4n8X+wp40XW4p
M036Y0/tFFNvhjbpCWfyAvTPVCzE5Vzgh4DKFGBkUEaO0Te8Qh6l7hV8UX8fx0Emf5RBZ3to3IjN
B7fIi/J3Cu8VEAuAP3nynsJCok6JS+wpCuPuzSEJzcfxF5y2vht3m4fFd792YH/Wa8ybVF+Vee7/
oAi0uCNzMb8MmiT8modpMN0XmHO6g4+Al8KmJotizGS22zUTH4I1n+ILdB95RxwzeLGNcL/2wsd0
TO3k8upnCUxfJ3eD54ToCWAaPwRE3ZPU2Pshb3qXCVV8wujffVPg/D5HixHVqS2b6ms6U+oFj8Jj
W0IJllPdsEGgvKi3bAZZi8EfLEuVVYdKzeZlGATSg+9ZABUsDQyhbN9hsmefDNOq7gb/K6iu9Xca
lHH7gX8tviVQBGBVtNrn13TD6Vb0KRYHyGjD53zo43dImuVDKrQT7uKALSrPKSWZspFh/0QBqxux
Bejdy9XFWIolJiN1RZ2085ZwxWAxdoeVRlYXrK7DaR9Bbqnqr+Mwpp/EhMgt9kGz0AZ3wdM9vwqG
KhmYum4UFPdMREFwAw2B+43yEPaQlD5z3kCJPrNU4DY3n6S7EVZKOQTPnQG7ojYAi9hQLOzRoLKw
Nc1u5YZqWeIxLU+ID9UNO8z6CeMsQA09jVQSpWfai4ddskOGkutbcObBICy4r+MMHhc2C8CY4syO
YYoblDu5IWXqLRTJcWwjzVjm1WwrzgSaZYPRhGcujeo3Rk1e5sEjrmyG3grvX0sr2Czo2D3Tbfoz
6SbNN+qNzP3yozmzcDCJjHf2TMgZg42WQ8YVXxY7XfNopo2nA0tG3blnyo53Ju60wQbfiRKw9MQ+
YfKcj7n/Gxb+IyR4+h+GhRQkgoBkOniuDNrY4tt/8HNWKMRvBHQCtqusGGSuPSYOP2eFIvhtC0z7
mDfJzpEa/hdc3PGI/WwjEf4x+UoRpAwM/jksdAj+sDyk54oodmXbJOq/SPD80siZeDylIyKcXiw4
CjII4J3/cfbT6wFPRhXhks7GPoK0HC6XxkvW+3Et3HsArVx10xjiL/C0fXdbcIgSZfsBmiqM1bJ3
16uubV/qugXZIrIeT3YqRupn3BZoWQ51mtou0DWfWAmafJ+GeXzb4rLlIUtUAwPUkI2PUxjKp9qb
CiTUwNSvqm+bm67t6ekhbrGDr9GvhywW8y0aabpJI1LdEjhYnxfgsQ8jGkmMkkCRXpN/wTfb/e5M
QQc0v1b4MF2egxfErCm27KbkWCWTBGPQte9U2UXO/g+//V8MRX1+tj/MX7cvNGTOk/D7YS1LiS//
+QvN08Zb6mYJOfDW3uMK2+M6FAkEEY7TyedUQ8dgWSYCsUZp9RhKnT1NBqAPPneM4ithGsliOnYA
lwRuK+OtlAc1El8W573iofebeTp0rbD/h70zaZIbOZPoXxnTHTQggMBymMNkJnKvzNqL5AVWxWJh
Dez7r58HtkzdpKRu011HqY2VG4CI8M/9+TGJMmligeZM9eef4Wdh98dHsOCDI48R5+dB+YtclaG7
0QxPTQut3yXcSxnscjGNvq3Frl8xUPrtyfFv9ccFbPDrd/bTCy5v6A9CoBnoUeQMSC1IAEyPsEMj
TRhQZszOumOqsq0d5pLW6B6ZyW85R5yzObtkmTjWwfRCqMFfgOxjOuz//Isgd/dP7wvGi+tyC1Jw
92vMWdTNOHDdS3YdDCo5mRVHAlXBX+iD//JVsMiTo+ZbYKTw86cvtaZqHKfkisH1d65rg+pLEyD6
n38W8198yYity0wAyXXBI/z8MqaZzsCWPBu3v6uxHBeW1q8gkNC3lA3BM9WZDHVxX00vul3rz7W0
oUZBx4F1ac7VR6Sj+sW8gol1FQMr2sjMeB8o0XdDZA1Hhjkw/LkbcbF1RE42y4C+3+se5NTAvOm8
sLs1zFFhKUQ7fIDDlH+uUOyOE4yYZi2DzA9jgamGbS47iZm5NYcBIzuMei8yzADjfDBzExjQj+/l
v8vW3yT37Z8sWyxX1NP9z/991PG31/wfqdSf1jH+wm/rmHA+IdXzoAI0YjusZlzEf+f4Wp8sA66Z
xwpm/oiU/j7zMj4t4yy6K5DaHYupzT+WMcHixyyM+KolBbOH/6wkQzA5+OlWdQRvgGctMUsMAdKV
EE1+eoSgZqLG1YvhSSlgQu0gG5CHbcmxQ9MWMlutf7Ubs4T66nUQ/fQGYLXdXkvEyRcc8uO1DhcE
HiJlvg0Dw3vGl/RmVgV0yrnsSbj16M6OjWkR/SzO1yC3JZCDZDpKRJXNj784VmSztS57m1JhbKam
RTWtHRd6JHUH8YHIf3nQu3J8DmXZnitppvdAfeTZNibEFbeAzKolwBnnCtBhUc72UxBF0/PYJ4DP
u+bdmgz+YiMFQE6ZOHs81ebNYNMYERv8W7xMue8FWX6T5fRdBVl7jWKVXmPZvScYoS5OpjiIZ6Y4
YC6g3zFr3klgwVzNFc1hrXI4TTgsniP2IM4P+Y4buT+oKQb515bNB1vct14tm3H+pTbwF/XUlI9A
u94rnsQnxKQMJZK3PAy8+LgwMistdvZxnDp78E5vTsgXiEyeXrHDzOb6x8eIcsdGMOF7+vEuXTyb
V6b2zgUo+PtAUIdm74aqERNrR9M1m2KU9j7XPWMTaq38sCiTf/E6q57XkRjaa2cofQ+wIb1KL8B8
Cwdwgwus2YyO/OBXhcRm0J9y0DV8tCh2hrGjWiN9MnW+5kRFRDfbfqAjhY/NwMLZt4L3OwV14ONL
S68DMwrSM1xxl9kWfBKNt0/GXz91XaOn68nOUuBIhB332ILpTzP4B1iVnAEcZyTeVcffHADQmtSt
EXfEtcqPV03YGOuCJqHly00iqjfmkQbcVblgUOHrvFV5xiuawzv+LlRbjUrDShaH5WvFOevsPYuP
nBPx2piVIjAJKLbHnrJxytD+cN2p/pAEqA+EdyiXY+O0T8zm3cQKfrFkOl0oE7a+4m7iW3T7S9rK
4Taf8NT0oF9JbzTPwFZvjSwoeqY5hTg4bqwRnh6q7AHPoOMnnHSvWlylJ6MN4h0jm0XZ6Qz3GeGz
hllZUyrfTq5fcuziqKrrfmh7BUdecyi2NDRrG43b9lJhvPP1cgxObFxNmL6e2jiiq7/E6UhFjTVi
MwaUvZawcTYR+auUmhMnfKcsW+5zJx+DjRRFsHfIEb2b+kKqbKcClw+yduGroJYbs5ibm5YJ1tot
3PZ7MsgM87wXJiRFPFConLlW0ESa68AF7xZUT00eGNqVmk25c6zUvqv0wXwpiZXeJ5ZT+HUoompF
zQfFMz03wjzb9cnF84+ENg33U+gkF6767qWONMPPR6sCBsEgd0NcOLw0hAaPzjzoW0OhDdpNwXIa
GjbdXmIQaHZVcO9h2+fSar3bjv06fL9UrkGNihvSN/MlLHGoD4Ewgc305JRiXQeU0yfRuq57Sptb
r99Huo4dnmyAu4tNisKdIbEvtKKYV52y4ge9QJupMPGsMY5RulkqLJHoV/bNACz5TfGy22nMqHoE
dNA5dnNv8KgcFrupPGawzQE7ehc7NjV8/gsotGoeoeOagz+QU/ZNPTB9k+YV3mFeb82eW8LUPdpP
YmEdNNLAuFPVcOw167nA0HIbdYZxAcwSP6UAC48i16y3hrk7OUVB2kLDxG9gz2zTo2qEXfoeHtKD
URpPDaaqFy9z5EtX2rgFMYHP7RA9OnFesIVtXS44tiezoaZ9PINtXw151B6tvAmepdCidQxich8w
9rzt7Kjb1wrP5CpQEv+jCRaJ+WB6wvqo3dgY++4JvntrvEN9ta71ziLRMeCrBsIxb0vOUBh23Th7
JwrxnWhcsYq0cW9GBhNWm91818TevsPhqK+ZMjoty09CvnZE6AKSZb80SS4ORpsrGGxjuq/HyPGZ
/9QXvn9YRkhrAORVco2mON+6lVs9hQMdQTbV4seI+d9tGI4a0c3W3YA3Hb8Ayo1P0RxI7mrK7Zt0
iYqOoACYTmd+JCqU6Zqpq14IECahE77OTKhXskbkZGvYbvRZ+5zOwWyuxrrQuFVGoh+zO1M/KaEO
ilqIAxFexiExLU91nsN4GIweArMaPR/M1R49i9s7oBumt7qbOoEVAAeeCYsmTxn4Y1AnWX/Q7cnb
Y/IbSbkVsqBwUwHI7qb6BtoyPwfEUMT8sjeNU8Qx7kQpDYK4UQsuKENW95FeRns2JRSR6uMEizOg
M0vv7Ze615WvDe7wTZsoaK2G8rHp8/hQF6V6akpvfgae4Z4mIJzLLWFeiG5g6S3pDTm2SGFyZYd2
i39u0ORdHDdIxrMmD4Rw8nMwFfPexHbpC4E12cb0DkYdmK+YjexCwopCxIhYD9Nt29fIc657veCG
wDFwqHvn2MyVebT7wLsKgkz+CCV9ceVFB9a75AAbJrnTwvA+67rpEsrBOxG/SN+7wSCTTGQJES9/
DBh54+EXw7o0hfoeGlN+YysAtWA4uIoTayEdEXVVWfOg4OwiHNkwj9QSmYKWoLyVS0UBAVAcBHsv
UOLkUrB1pys7CVZcqc7R5gU5bPfV1StT/R3urXNqljgWcusXbWqsk86EGpnA6vKtJ2N1l6Eon6eQ
h5pdVMvUGxhALfErgxuhgbc2aBMQQFuvbVHdjTgpdqKMbnTbqu5iByG8CsARrmAb7CV/fys1gMna
mG/iPu8fMDAsMyptgC2nrmUkn1NyUbeaHvSbuu1BAFRhv47w2DFx5ZBiqhvu1WkdMqIk42cdB4fj
hypLdcV2f9uYLACxEo8QYTe2mt/YwUKvHuNoW3jyqxcYXKata/olvnZuWpzLBubydelkD2ZM8Xpd
g3Qs5Kgf1YQuyjaNriivbZ4xLzknnjS5bww0C2JnBHFZpv3b3I/F1zQZsIQHblxfqSEbD5oKrGuT
awxHrdG7j0vP24H/IDXpRfMHUIdjPej9gyGb4FrhEb/I3KUNohLhticyslEV65w9uOYuqShSkDGp
CVFotd+jJ/rRYNKUONnmthw665tJKYufRc7E9Iyg9iprmyebxe1GEcskkjgZWLhFxyQafqcYuGsE
PWbKrjbTlOtP7qjsb5Mx0r3MxnctnYYIComYzUSidtdNbbWNXWfcmsXYbt3edZaxttr06UioSNID
1nFLH03Z3kTzYK77LrP9hnP5McFhuisKdYMUkq4qxv07r29y4oA8J1xi4E8mU5+kFoM/A2z3W8ei
UFW1lCDIkcMsKrrvZra1TjKzxhlKrZ2tDXfEsNB6wUvDR7aW5JmTbrSKRxzU6Hlf5Nq0nS2k9R6t
fQ38gBuN8MGJ9C4JUWvo9i4BPvpWk3gH009/n6LU3jHhZU7bkNbhMwUMqrr5JBkR3Y5sCiA0Vd9C
W5FujeuvjYe73QK/cTezX9mRr7HOxWSxG+7dSymjK704ANJxda+InOoPk25cCYfRRSTolQI67u5Y
GBhcT47o/d7Tmm/MAqwvGavbtyCavENe9lxdhT4bhxwAqbElVkFjGBYMmn2JwjMYo2OcZGDfDSeP
KMvBsTLzlju2PCA4yRu3hJG2IuZEcajTpGcJSvgS9AFUhmmS4yNOpuo1huOyKUUR7T1g07ddYxhY
QvrkRmXDfHJdNTPELmmNLmPss6uuN6p7adX5nWL6+8UwiYasdWkHu8Fc0risKiRzLdD9t4sh+77j
FqVxpDCDN0l+f8+esHmWgb7gypeYrxY31hMQX3mNPbulKklWO1hKCa3VGH4AyZSuezt4pb53NJ0W
qDpvq7s+gke9Mu1gTFYNhcSHeYkbm7Zy3lko5oOM+15sWjuMbvESzru24MqLDLfbZdXgPFOiNdDA
jF9upZOsvgm9TB3yAJJ2bObE4ETf6CPQITO5iVJ5Y2jk8W1CycdIVREt3ZI8s5OIpcLCy+41eDOk
l+ItlBR3FZXqNU3KcKOapj+5I35wJ2rRtWyP4teeBt8plJ/HJp7WOH2e1EJfyZ3+veb/8kOls2cs
Jh7SrNPnLkgtf9Q4nWDRbvzKcV/Jo81L+rzbh3Q3QEDSs3Mftq9ppwx+afpwx57deKixWQ+4aN97
Jk1rgiX3zlzuXLrxVrzX52ly6jU0vWPY2YPfdwy93KjSsJgvDY69vBmTJr7BRTi8pQToLlk0gZ/z
SuMO0lN89gRAky7HCTRP5BpHU1d7tj93FFV9nQwymmbch+SRTQCeSUdl7hDYR8eQ4TGvWpqOsc1t
4q46j0t4WOdQuqlDq9iVZIAv2B5SOqB74xmeSY3HYsJNqBELlKI9A1p759lJ9CqP3L1yrG1RRxRw
ELvLNO85qNVjOk4PqpVqC3U9XSfx9EhNF7SqZmnzGZ5GGN0UnCTWl3JYEscqcW7NKaA6eKRPUDjm
89z1X8BV5bedJGQ72UawRlubb8oSIHvVvccleMZUGW+jIiA24kXbdC6Fa3ptd+tBJdk2gT79pGuF
Oid8tkPBfndbzckDEsPBiRhrW+mQfs7iZN0jiF1REMzNGNdvU6y/5cteKtbMx3pklfQCBn/sbI+M
Cqv1KNOvWpon69aQD+RbPigHIblZXAt9/FIMRU//23CrJH4tujho1Q1s7Wi3Lu050Ocyk2zwHER8
/Jx8VkdNJmESHjDafB46BmVpnzo8bkCBeNTJ3JgJuP5qtopjGrKbbPVSIpy6CBZWme3cMKGYRTNW
iW4xnUNb9fVIn3xihaApxMIgabszqfPi21g4E6P8jiBwIo2ZiKhLDsEbx0ctdNyTO/feVzpam03v
ytDvM6AjuuC075nfdFau45C5KyF1nGDFDXALecW61+8S9sJEhLqPqXWoGIbWQTaFCBaBJ7ENAuJB
Y8cQzva+Ysd7mGuLcLcnbuLYOxH1+4Dt8M0M7W1epUdUXTLK7CniVnqMLIJTXLBuouRcAMnsMmQg
DbRSUkHgtnSlfPhNxTZup2cqIE6alzw1cclgtZy0+zJIXPoVig8bW2JXi3epzYfQc6NNanCSa2V6
6bpy2IBPAY3QRL3fGsZLpXsvMftbiCjVvs8l/COWORe9dVW4zZGqmFWTwWSLB81+6FkkUy6IFVvL
L6kLgrpmIg4WB8YXrdsK5Peq51iIvw1bFLFCZi/FLrCca0Hwb0UejaFAQgQtazMSV4KETeXGLUf6
+YMLHAJJMuFqK/RdoMZnumHVnck4aKd5+dHVzRIBIHvSjXCnMi0BYGIRf62etdY7l102HoXefUef
Y9JRTlBVrEbDxGU+Ykh8UaY23wFi+VI0NY+roflsaNVdIY3vwJleKs97G6bwI7Hcc0+KIzQ7TuPe
R5gZB7dk3y0yIcAuwd8h4X8/d+1rVFTDaYDDsY5Ks9uC6TmE0HY+U5YAEAc/57XVTZO9oh6cHVUk
vtTgYmchNSsBHTrEmG2x0urK27PiUVrdKIyQGYo42Bi9Qr7PpLbrS3UcG3NXF9ZR5SGnOs3eV7Rn
54BuSIwAkk+r+ZQE1Re+zIeWZmmmjRe4j6MfZf22MzOW1e4QhzV5MVR1UF11tl9SxVt4XPY1p788
45y2IjP0gL07RGei3nyx3cy6TqIy9rBWlPcpe/OQQTuaJ8emzLllRr+jMvfo9vYBEv7K5lSx8kgZ
UoOFaSyKnxdrljbRQaC68NVOIJc4lO24atghNgVPTktlBNZuxoMM3fveKffs4++0WbvhfoDXV9/b
9NDSYNL48ywvVpAc2rEmfOtmL0nY3Pcgg+KAvmCdjbRXdZsimZ/KGSzaFGGiCFPUDOA5d4p1axWn
07MYo6OeBVfGi3QLmPouSyOqEFPvEIVpsHbjbk+5FWklij7XxFW/kH44cR4GOJErUH6FEe1LHmUY
oLGnlI3D1RtFSMJFqTPdmTPnta4FZ3AqD9ctwLoGKKco75sS0oCBStiAxD9S+KivW+KHO4sIQuLT
rzmIqzLqmgN5QdaqjzvyPHnlbAQ6MU9krF/jZs4NvsKWVA9tV4CaX2YqEQ+uW83xPaaz/MGpo+gb
bj/jC8qYtcfFLW49oanuymIiu6NLYJuZWAgiYgzjcAaCz39Fd7SCak3oLEi5Ynh8G0J0/VbQcoMv
oUyaL0kdwWUcE/439hCdEVo77OrcVkAc2nKL/4PDd0uosVOxO5ychh6dwyTdIDskMqF/TpLbH3d5
ZJCHbGm1gH1jurS4kjc2M19B7asvg6hCcWGe2JxSxQXjJwPFjiTEhBldSx2MblLKdKl8zplsdq1i
TgyWINg2xDBb0ItqQ5UC+Md6IqbApq+Ipn061s4dkuCs30zkl9Fca1y2a0J52bihN+WxzLIQ5c4T
9aWPXCJ8Kc23464sSiQm2PVLmNHljnm1OnYsJy9za31DFHLuCInrlb1r8ddfsCLJaTf1Q76LLJ1x
LZmLB8P1UEIH6QRy36XdVB3cAXNNDd9/pUw+wINpDaF3YhZmbUARldF3jnB2t8t1QDf4S21gECs0
XTCCkn7d+ql069A+lRTlBYL/+DWfF9xe1Ay2e8RSmhK+ywZk9MVr3+gUENr9F+GMVXSeClm/c/XW
no984VSR7wRZxJ59pKv4zvKwfiHMZNZAitBCiU3rIQDFYKO0T8CtbuESYD+tI6KRAtz2foxniFdY
q+ZpDxM24eKkK/YbpcPoaPMojWbfAdPEbBWYZv84lgjhut5M3i6M+aX2orWdejfJ0mzfO1tVpXan
ONieMFTTKRvGuvvMpM/eFKju+JzMGeBHNvfveZKH+AAQGDY0ANuc302Opm02zRh+XERF862iaYgG
LtwP3Y40QyNJB8fWnsMKWWyTeeFmpoPXx+o1r7n63gD1LiXZ1VKYHXA2pTojg9+AFcvIvzAnqOV9
rJfheFNnuVPyvAFVqfqOvOlEZTIkhxZ4Fl8mLxoYhG0v3lgm3+ncoMxaJhANrhCCtM3g0qhwSqZ4
tvyZpTC6F5kjriX1Yw0Ta90wNkxaCubQUIiabVXMGQu+hkNx3s7MRJ/p/piDh5pARbfRXDrEYxco
yAr5l5JINWiINmKq34VhlEjKDQMB9iBL+zidH6mxEk1Tf9YJl1fL0Z2mKR7bm8SDsvCiwnlwXnLb
StQ2ZbAybKaiT08A5vCfTqrkKhDAh2DJO4n3eZCpqG/QmZ46sVwfA17/V0Uf8XyxegLzu7FwedbE
BbYk3HW68UyXGFg1wJ56dSAFFk6bIQNAIflZnmCBsOYbRI19h4KSz7ps5Gsv+/aiDcCo9yoORYme
DKUPu3iYOau4B4gax1V+54ahvkYsW3rcaerpxN7hijqFzBmpS2wQE10X3XazHEq2BFz3TaWdZt0O
VkMGYGEbdTzY0VCJpEa4u8FvK/eW0zn4Hjk1CkLr0CKYY5/n9rKwGL8MTTCmO4uGALX2migB44R+
k3U79m45im7RVmeyojWnLbAWNC+mJGVqpEfDyjbRj7p7l7HLgNUqojW5zrueiENXtVj5QG+d2ey5
7VpGtv09YLyN/jAUrEQZh1dyA9Ao3zIJzmJdCFG9R5hxzKtIC+intojKDzmHxlWraKZZObzYPWh9
FnkTZjdSHl7Ne/J8YE3hXE/pCfm3tNmqlvG1tCwirN2gef0RszCCHqBSaun1FsGAam6UBq+I7qxe
OJvI4nJfQQCiwVGFppaRVokSjfKamlac3pkpnSQokA0HRRMwxsQ8nTv+Vql5MI1GtJqPsfCSdV7z
oHDghWy4/9ZeQFZaCwx1MOeJrLGm21e2dM1OK9r8bAB72xItCdfsbnZzVLaPPPdNvrQ2+d7ICgvi
2AQdy9nkB11pwxrIMnCI2c3MxqcG8RvQuDkdLDAVG40g5RosQb8uqjG/49sEp9VMn7VicjdOMN05
Ra+v4Vsi+5WiXWud+Q1BNST+1L6w1OZn6mX20RRZ28TWvnbFvHR7G3ctO7D3uuNhgYN81XqW2hlD
w+SFvibynsNpZBe36Qc7OJe2+aDqWlGi4B6skJxTKkk6Str96F2BjeVM2J7YtkUFcWWHjIE+bqKq
XU+cBWpwlF1I4ipMq+1cdh7Gw5x0hKF76xkw4Zbfz3yc5RCuscI8UpRVMWxDEihCEiQajzEENt8Z
+9bXw9x9wbJCvWBlAM5MRh0zaAf5qZiE39QpsJ5C8UTEkGje1MWcX+K4jl8IOfwoD22yc1nl1aPs
JQTNKXxSlRVvnal89jhiDgFWrUGDFfkjWlQmuDQusLpcGMZCEsnXwXLSOFaLcpU24MzmtJC+VRjj
bUlA5jgXaKktSsCubaUfAdwESZmdnG64k0ptqJ67teZyz5H3gFG/8CsrsdaNrt2yu8evXRSkOlR9
FwREDNzU0dHmJGWfHN0BQ0XuhacslXiexigPIieVWAfdXeyPkXHtdA6kXm4DLrGwRuVwSVDt0rc5
aZxtDkfpAahBtSrLUayHYBI79Ep9zVH2BJwk3eXAE4ix0t66silyW1XNAkmMZnrKYkzBm3CKBL9h
mNxWHme2qG53oV4mYP/tU1gZbE/EdAiNzIeyYh0KrMckQDYDlad7zjFsyeFoZkcvcTmiGF3xjNg7
vIq44BTQgnkQbvyilVF6ys30q0mw9p68xJcRM9y6baTmewMWGTi2zc6uQ9/0+m1ZzeIwYYlYiYLV
SQ/ua2MYfR2/2Z7YzLwjvdl995zgnd5vttQ5JLNKoWxS3f2cLuE0Cu3dC7YKThE42M9ZnmqLYkp7
ZBMeMs0ct5aO7CIkex/PEPM7Tyb6eG36+rzG/sAxvWJy4z2Kxr6dcueg5RSVt251VzfmQLqkR61V
Ea2uIo+eOoMZmrSGJykN8L0tvAAc3+TbdXpTrRi1vLWmV3ec0zMm/GRtJtZ3Uyj2p2aRX11jRnV3
I3pSGcP6QcNUrB9HuE1u8uoo/LZoyQh2omO8KKeW79MjgeVaD2he75lWs6EYR5cTUtJunGmGHZu7
h3JynjTLGVns8UAwQGTXrtOwVaTC2VkmEswk9+jF2roYra/gQqNdXGsPffoBa5imdu+b2zFnswUF
C8Tq2KqEef1ITRyDKgPskqH5VGhtO73lyK4dJ2XfCo9fvBFudpgKk0KvKLhTon9LkofCTq4pFn2/
8izSS/mJOryLZbb9Zkq0WxGW2h7UAIcNU705Nd76MmRInowvbZz3F1lJtdMc+Jrh6FAy1lL74OxN
vSNbWDz1hbkHgbClo8L4FujtZ8rS26dMtzdoW2xUU++btPvRVzyA6tb+UlOI6Md5uMVPBtAyGLfs
rY/0dcg1T+Joj6HtGpZ2dlUU9TLSwC5Pn6DGSGS8hhHzQdohqJPxBr9xDHSXhbhBIsBa6YlF1aA1
nsdaH1dV723tgVlf44gQB7eQNzL2blU3Dldhx1dbZk9u6B6iBFaQVkJwWJKlndXvg7F/8xISkp6K
PL/QkgvkPY7ZTv1UtNGRON8Gu+qryQ4wrTQ4K03+rZE0xoAEAU1M8qbAqHoFLbjGoP0cOtXODEu8
EO2dpxenxsivTjzsZ9fbxEm2N+P2ksDVPDV6A0yUQRnbnx7IbmJkmzCPj5bCbgCwBSAcRYZOjaWO
vfVT5LY7UibBXZ0Bti0mbTs31rHt0u+w/S5pUZ28niIGuIrJJtEIvOo5l38WoWK4OtO9ZHwzKC5Z
FxzKfVJp8qtJVyAgxSheUyDKcCxxszWFoBC6lbAX1VFsa1CKK4Ybwz3FP+ahHwxO+EaLaQOUNKPP
niJieD/W2e5a49JYLF4CdHRAQi8Albs2CKgQ0CXfRVrX+S262/3I8eJBxV8eWTyD9cmzOAPnByMK
rpwqteuQpc1GMubyUt5YNqDOlawzcy/vM5k+u+z5IciAm3TJuGlQkFmamKfyCLXmigCYtWYwzHsk
X6OtAWtwwMuD3ehG3QEVtr9atUkywHG0246AlNnkA/pkWq6dTlZnKoDcM+xFWMPpcBdbwW5G0OdA
QTZFTztr1wU9lW6wT3ZDM55as77EhnxmfTtRfEnqamm+izOd7unCgC9ctFwEg6XuWnMwb6tegTQn
WwIlNzgnIc3YUNU4oSCw9tUuDcpdVAG3Hss3QY0aXtnWWOs0mFuzCxhI1ofWGc5aW5+xYdwQEzsU
bfbMcsTUnfp5VTyV9C9vxm4okCvYbFMaGLjvAGMIZsPjEdQgscX+PlhmfAMMOTmjsXo3IaLuMaIo
lTo/NoaboJfWu22ymYOY85F6E5waL1Ubgghs3x0I8kRs4S5NnLdxF3kbVh73MiD8nZVbqN+Mp/81
WP5NmBiV/73D8rHrX7Puj37KH//gN0OlBprv0xIJkDpcAIujAVSGvzsqHfuTTo5cAimACkJo4B+O
Sk1+sq0lNmBLMgB0Xnj4MP+RDNA/UfZmmxgh+WfCM/+TYMAPk/fvHBFcyDoFatZSHGfBE7GWYrk/
erIbxypboETtU5cFGeDDzj6N4K4epOqsPYlI95A3o9pRLFbcit4sjxam/G2GrYUZ+thD8qfXnYLm
XRgy+HKLKj17Xls9GsaYnx1Ok75tjCG+TAglsTED1SiZZZ+raJ9CBgjqv7A/L5713z8ODm5Byx3x
Ott1bcp7fmVc6FbNoBFMw4NMu3ATqtz1E9f9pg+JdvjDj3z729/8n7xTtwU0xuZ///YzTePvrwS5
R7g06+FxNX/+4jrVeAmUDvkgVMbWNxrJLo59vAM2q06VF9k3ZVeyM/Ey46/qmP7Fh+QVbXga9ATC
uFje2h989JFLrbGr9OCB1bP3c6pfT1lgWWcYdpP/55/yn16Ki8wlssZnpF/Q/PX7TLhueo/F/VHD
Rbulu+FV2RGNWaMh/+KXM3+29i7me3QFy+AytI2F+vJLOsApdDskBF09cg7YolWgmsot2sA5r3S/
GtVWYu6Q5iGHeNFbDES0O6MQrIanMHhVznfLctewrfYIAmy9bnVGsn1vHZgbsA96wJP0NMI9NxWu
yLLhgB2f6j68bSMBok8Yt3/+vf2SreDDcHYwuT2x4vPC7i8u/MVcY0ciSx+NdNC2jt4UwHixk9Ke
VnCk1PLtn7/eP12NSz2kSxsQMSRHcGX8fEmUw+ikCW3Jj7qr27s5GOe9p43ZaVBBfijHwbvD8UxO
uP7LK+SXWAOf1HFNacDhprfIBEjy8ys7DPZsL4ytR8yCgw/vLdg0IlB/cbf94Bn9dGNzCBJ8qVB5
LMPTneVt/OGax/FXgP0cxWNH2cyevsB0b6XavEvZyU+Gm3FsSSGTh55cMUSJ/SaIKCWwmgqrbx2D
JctNX5t2oqte/8NvngANGjyS3Q9UlPnLAxQhIesK+PhPcRBSGZ+13dWBx73GKghl3RyFD2n0XnM0
5+7PXxhe1C/POosgl60TJiEYDY3ml2sMLgzmSFvWTy3nwRorOIaFaOUM+V3VQBRF0k2yaVo7ENRA
IptvrR5uBgbujkJ8CsvuFo0R7XoyXgusNGknsJEtgo1nvRX2vLHcmQ6AyieY8RcXq7G8s59+TBy9
S5GcsAVRA/1X7hEJY9cK5356qqS4CWZ7N2TlBjX40qDBJOwV2Veig1gvRvfbdfTfXcrfjOWe//e7
lJvX7HWI/7hL+fEPftulmPITj3dMM3/PbyyP+d82Kab4ZDuEReF9LOlBoo2/b1I80osQwTxSIUIu
KY/fcx9sez7RnyfBpPGPeCYZ/1H1rDDsnxciyFHSIryok4Tkwer+eB9/vP9VsDT5iHlceaNL5TPT
+2o+E2rUt0EaFM9Rrg9InqSX/ci16u2YufIQ5aq5jb3O3oAuUxzD6+wRU6e7HVOtPlYLfTEPS+Pc
eEa1knY4rMO5GZuV1ROip0ygOJRlO23sRQodqlNtDydpK/GdHpovqq/X1RzctzMNHUFSrouCCld7
IMOkj+Wz1eJ0oCALOnxFeyCvXlIj0w7D1axHyWE+rw5My+EI8MBYaWnpbQH+nPSaEb5taB+a8F66
It2GzLAa5K4DvFOsJCSmutLSsPxAwy0HfIJREhf+7NUgOBt3M6V18FhVr9NELccYM9MSyUjZts3r
V8ZDqMAXmcWlhQS7nXX1ONrZjkf2JmK9oGBp3yKXePW051BEJzj4X78fGqoNo+iao4jXcOY2EbCj
/2fvPJYdR86t+y6aQ5EJJNzgn5CgJ4/3E8Sx8N7j6f+Flq5UXaGrG5pr2l1VPIcEMz+z99pdZF2U
ljz62qZhCK9IdruWafQc4otgSUMyxpI2pQhhK998vOyrDGEb7gL9WzRN+CoCJLOixYM6mVLzyMeY
112VGizAmaSOcEJH10G5DpuC9ZWxivIwWWKPTqqIPmthZKfEdbSN1jXhOq8U8oZOfBrQDbzW/AqR
g4cUB2X2YEKmRecDU+ZCaoiHXm14J+2h21EJB3eOrK+qpDmW7XMO2B42vxcjlWbhRGC6PhSHoZXs
OoacXXZ/Yrtyl+v5uWSYuDJ6Xd+lnXUzE9VBNEfMDC0/uP3Y781i/AgGtpptAnfeT45DF87res6+
oqj7DJikzBbPUu1AIBJsH+KIfIhsGn641LN1rGBBgcU2MoILGlrHbaG6eD+mqcf9HW9qDN3IcCg8
Viw/4+uY+TBjyj49ps181hFc7XL4I9vBYD5okXuUS2hBKF98P0qQ1jVXzRB1ZI5VnxChP3O2mt00
HYykO5KFDsQDYOmqlqAX/LbM1iXzTyr87yYyb2U9/+gDOhM7IO+4kNE3LfrW1UFSzihjzRJhJDFa
j45qH5O4wawg7pXGn8gcUC+wbNlKVqnnjAZ7zfBQzNUxtPIPQgTnjT0H1jtpph+q7196fB9Ed8Ty
umb1kLv1g1sYnuGgZlw4XTKk6PNbIlQIzoJTYAjrPqrH/KYKiNFjUk5kh+jkPg70Tyah+jHUakIJ
RpfdGDMdBi/psUrMd52ssBqwbN0xVpwOLjiiPrqZg5MZLAEjZIJFDsCWvZ+4yGfkF6G1R7Zbu7I7
snmf5bjCEhGg/NYdvvwwCQGDI/085PXOYLzJVs/DVYaZon6TBs8M+syKD7plsdWDuxHnPH02mvuC
aCjie1bLpIz5MN4UsENJ9T4ohAgMRcrn3rG+QvLrk1XR24I/ZK3mslqj7DNWkFbs8m0AVsE6q0a2
y3TJn5nWW0kdB3hVWN0hhpuMcLpzxKTBG69nABGGgZbgExiZcoH3c+owSczx/aqD67NufiP6xiKk
xZnsJL8VVqMYkMkyq16LMsrkPmTkEpF8XUmSWEGTlfaeETvFRtcafnICi5JYq2bQA91D5QBhSzHD
4odqA+OjLjPnWrhhBEZE0/rbNuyUttZNVR7GuMjdlTEj4V238RgipG9jJ2TaooznNEkR+5JTVtY7
2DXWZyACWNR1Hs/g2MCGcTrHc9UiP68DQlm1OgZbnrIsa9ZWYMS91/STlm3aTkvj7cx9Y1KpduOq
ZPPiu6u8NcSS/5AWNzMNPUPn2tmF4JdfswbJ9pTyhXfMtZAhUZaW6nOQEs0h5VvOABqxHs6I92aW
V3mcXpPaql2KJjce8BYE65IwGX2lrOkehR36XGW3r0Xt5B5+4yfDzeJ1NHRfLvtLrIxjdi3bnq8O
u9kappbjjvtcr48ao89jNW+nARjLiDdlIXVE+KqiZYtUrq2OQ7RvGPzGmyDpeeOLm6XAI4d2lxh8
7ux3ASpnuNvSaR/MRznkLQqbLXkm2aVHOgJBpH2IMPEtIIvXxohwGZb2eej5D13zjUN9b9N3rrAi
svPF3IYWptJNxxvjCAGrnWyXbD1yB4o12XogosrOPxKmTNgnaqKuN99ssmhW+oguGq9Dy84cCbwV
dE8WEIGa0Ke1irBHlN6QILUERb5cn+GdFfkolYPt3Kf3voBNWNKSPLChyc7jNBprHZaTFYy3aaFl
B5Wmp6wmnSRSo7+2TL9f9YO/49PcdUVXrsqp+fbT9MdJYrkyiEXchz3QfukmzH2DKWU4bW9gH7KZ
LxErjnz35iHdONgObgaCA2Sf/dSdhrC23fkWMSO1uHLCV0MhxmRBfcqa8qbNzbVhhOuEafoUxbsu
uM5TCw234z7hDDqX5XxnpQQSUF9gX6gzLh2WnW2Z7NJy3tui/hFTe2MbWXoNwinzRjXvGlk7Gzlq
597sruy6jdc1Mz+YSJinHpD8vPvDtZ8AvzFjzd0NmdyiVVi787m2MqS4vddTLnGVOv1XYcK+jmNM
SzaHP4TVkDWWTn8/Gls7zPMNBJXH1h6Pc9jPVz76I0vUwdnCTWBG+k1rIuvBr9evtDFDTZoku17F
DzMCeDaWWdRt+3k42MBUIQKROghCEh32K3Gj6wkxs8aWC7tG5x5kG5+cQk1EMfElsaO7BotI3e0s
m3N5RDKMipJgpNJyT1oS/tjGvEmV9pGSnOQUPEgEcJAT4rEKXbduRQxaxQPQTV2yS6LpqdSr7VQw
BRL48+zsNfDrS4mKnTXiJmCZNWk5c/kARW62SXtqMcWrRkXyjEUBUxHfRZ8Q7xRrUy0CZ+uYY34w
zHGHW3g/kTYyhO5Hm9ieim6YaC2hTiVaBQ0lK74jroyHZizP8yiobx7BPWyIFty1w3NlNHuBefSp
I722mK9d4r12wAgP+F/2uk6wrAZPKcMrb1vPonrHifvpJiFX/5kUbvGNAOWk479QoL5NUoVS3911
kfaYyczfkCao7/LEyZ7KwX2Wg0jv+U6ynba55Yqgv5C2sQtS62dR+omWkqZyB05fkBxclSOb1/ou
wrw0eY0JeN8sn7UK5oKJ5x+/br6DcOpTQ+dewIpNONOKig8cnXaVxcTqum9WsNGTUxPdQo/cxCAy
V000E50UzcHNUBbPRN2idREJmwO141FDwxmSuxH53alvuTJE8T6q8lS2zhW8fo1kc5alY1zvE9sB
phEIdhWEj1dgnepmm7GYeRnwB3HTvpWpW5BJIwOWp/2ms3dBw0XeiyvVavnaBuax93WSd+PBZ8m3
L/PxZc6s21Q22LEL9epWH31Kjp0e7vtiasEC2rc2qDePOQ8nA7otRBuYTJOuQVXgI7MYhnVkTmsk
OZt00nE9WVdMuHaBiwk5MgWgW7JBHuGmoIjB5jR/lk6B6pUvXX9mdhp7XTXOW0R5A/pYLbmw40i9
qlQPdc0VI0vzhqSS8RVGwvyDBw1BPBFN+CkuMc8QNrkbUj0f56misnYxllYHiK3ALHVykCSamAqc
1RSwX7K3PTKSmg2KSVaEqVIUE5mt3RIqzHwyC/unNJwfMnbSPL2nqh2aTe7XHYlu6dqPJGBi64QH
cm9k/aFuay91MM5mtnt2xvAcI0UJ3fhKQ6fQZeNn2cRXYX7rdubHEvrJ5fICN9ULMwfdR8c0dhHk
+LX1YMpc25NEBpFMIQ8IiHthCyPj+aKzcuH0H/g9fH1h929gw91LC/3lUG2Zo3mIKOgTaFxXusDx
VBKatWro79YBcVODad8QXYvKD5fh1H6CpcFHju5y3bTlurKCfdMQFqYKjHklb14DAA7jRTIB6Rux
hxNbWWQOy8s2eUAdcQmzZFfr/sEYukcKwSOmpmLrQ5NfVeS3ROhjBfpspNhrEZr6dd6oTzPSjgPn
F2bAD4wooDLQ4c5TtGnNW66VB5O/VCt8D4mBEhWuKVGEKMyH3u+O5dg9JwZr5qi7mksZr81a/gx1
9I0VctsF8VPnducuBJmZy+hFNeNFQTosAnc/8bFY/h6lHRXHG3a/qKYnYOE4E4TD/SoQ4ekLSsxK
NpB8nquic5/iqWvPhnL2KrOReafdVklxPUfcyJFdgVXFrO8FxvBslcZbniIutN2ImCbtHaHNBoLP
Y0gCKFM2dy0j+dW1WFWNCpdjj2FtWvt2va/YL68FZtyhVDeOHdb3lcq3JHkD0NOpTku7vE2JeBtm
u8IYMvwEMxDBDroWR8SMsQC51kq4nFgEeTMK1t+Fn3TMUo0vpnzoCM3QXKOu3UNtIRbbTDDgt2At
sbkY2JOg6fdESo0NVaJ6V3bOOeI6dPjmdO/MxgerjQfae6kybQ0hgtnCtu2W5Tng/Saxt6oI7oau
3Jq+fjfE+A90e2MO8Ybsy6+8qffOMN5bfvlSUriTG0apRI+Up+vKQYqqtjVaeL845012a7tmdeeb
NpLIfr/4DShxVmX40c0QLYbnjiDoS11V5orRXvyWJADyCEsgQUULq7vAQlRY44kkAOKTQFrYyQRy
ht+B0c2XWDGCxM+bywNPlIbcEqLyc0VBgsh2MA4AzdzNhBrxgRDx8kawiTknbGDQ1LCJTUXUPWc5
uU6gQcQhta0JhS7Nsz/PlwpjiadK28LWVBRb6vmQjpoHONIDietpaHZoHxvuCrEdXPEBOHUKV0IE
8oAHBgmmWY37yo7SXd37b1jA80f8Ukh6nED/SMe0ekY0YO/COkMAGNhsUHwA6AzVm4NKOtJaoUje
ksg57HGrmOAO+5D3PquMbRg6xqMR5ibpzCFCmJUWTDq8aCxivH5Bm6MxaCIj0QyPZW4TBsceOlny
MTjm0554DD8xJy4Nku3OXC1JtbPjOfWGZczRJG13gecpr3PLH5D1O1BdBbFiX5YLvbOeqvHACVQc
0HlNh74ItOPM1NKqkdxgXgC3Q2zPdhIuNujQHp+JUsoOyDLHl6a0R9QwfcEFwI95ZxFc9eMv/IOI
JIIdGFZMcASgXY9+Nn0lpkvTK7JpMxU5QWgNzn53bcd0QWShm8U5iYNwI8GI7NowGNd2jfMfkHD8
HnSNtXPNKfngID/2SRpi1unFHkwLqG9uqvFbmU750va96a516GAPLHmmNa4YdTaMkTT2gpDkfe8U
0V5USIMyWvUmrjOOzJ6AmJnYTe6w7MHhPsTCF2Fq73jzL1lOhKYItHJNsq1giGT3kISX+SKxc6DK
7hnCABBM8AtYemt/jHoWP4gMdDpeVcKqXFFq21IX/kMPrfRUxKVxzqI+8TIpTokWoeti9k0akab4
ZwZRtLfsMcVbYIbda2jrgAOITJlviZKhIXGGLP0ISCaykSAWmqdT3e7tqrXAjk/GvlLYtIALR+ZX
LtIepiJJClgP/DY5VGZUn+qkSY7QjONzTHn00ibDdIg7wzxpEYaNle274MVQe/pHg1dFotRWapsW
tUm5XlTGM/1TsSqX7Bhf2IcoyjfEER1M12I/zzOA8fRu7Ip33a936MJJrquDHZAmhGmOhBXQIt7K
Dq3f4rSfmo4JAFo4xwEIYE6nMko4RkC50yqRuBxD9cjdnRMNvUcj3z/gg9W92jFEtFpk5HidW9uk
98h9oko1sVa00zvFANfwyK337wqsZDvBuzKZU+8R8tghd2iD1EMcT7NDsqO/03idbe2UIHKaEGuL
Yw/vTls8970rMWSPijogP6XGcClBR6z0JG29xHXj2yW174IA665YdnJOfjuNTb9rjbnt9jjG+2BX
D51NnGxbZR7RAN19kJdvCRw5vqlD2B6yKG4QhehTaZMNVEcnbGBmumkTjtTUmetdOaoP028nBDEM
Xy+BmWOJRzJsnamQIXIg+OHeMJDAI1Fuq6MsC3RLResjs3ORchtlXn4RzcnMc7atgE90xOfZ5fXt
ICi1dfZnGcUI/j9cnBPmmy4lvngmuWylEVPve2TYkdpW5fUjuK+SsCH+XeJn6nhDAFR6nmHZ7mM9
OLSuTVxMILrLoJfOxpC9/mCoeSk9EH0fBiVTZopIXY8tgwqu16RsLqOvmm3H+vsMf1OvOUKkuzUG
OkS+W7NkqNK2B4YymyijDYTWvumDTuxqu+8+JBIWrxnohmPcM6u2Kjau1QNZM3ZdNZwLnBN3epvR
3XeGGD/ttAAZQXYAaIIpgYlhwftZx1ziB9qr6tuMmnA7Ow0KXCIE63UKSfYywl4/zVbDuETXQ0gZ
ZVcER2sqbkzHLCl+sqC+TdE1vAX0YO6q6ipcm5i8+bbFwcmQnNjQZftrwLJPqqsek6JhsNgGt7JH
UpZrOsFlc7E2Chp6xh2KtzdGpy1rnm7jvtV3c+0Pr66vFWcgLUtMXXrUOWtpbaI3Q2rhnlTOVyuL
b+TYPpBX9MMxQo5ZTYpwTB+uXfW1Df9lQiOlFAZ40bwwAuOPTP5L66P2tFJwDnoc8ywVhGwV1po4
Ztqw7hkuxsxTSkx1Zb8i0bxnkiR3PkInJADGDQtafONDsctMpIdJoe2jwXxqKqxkwazaW+ZMN9iI
8AyOm1g8GLO0z4WZfIycfzKtmfdqpqrOXY4dDtLVUrVqiDMx3RNJRXHS801yNCR5NvO6cBq2oe7r
b6AqQsx6yiL+vLcfo9raOI0Gk0Y8TEtM9ug418iySU10s09Q+FdCFeWyqe5wrBb4vuJpW5qi+EQu
uC05lT2jS69F0jebsPI3TkaEtz3c471vd5jZy7seWe5GR/BXJfpzPhufTWu9t9gffWgAfrHBkmLs
Uvu5IGh7240AzZM2S9dBUk6eNN9nF+64H9mPg3Av05gRMMwAoJ7A1WM1XlVCMkxB+FfiGCiYjZlB
cdMz5eubcj+W5YZfdWtyIvhsX7JWbOmbn8YJtR87z37tV/HRHYgqjuIxY+Cq7uwqx7uOiHPoumtS
b1Fsxwy8ZmMXwSpEYa6LTTSlS6QD0WwtmaOYX/cJddqZecO+IOnikkiKPEQUW0PL/RtD0hdIt/42
oBLvZ9KHbhgQ341U/Surp1f2B/MeacdxKhluV5Htbloh6ZKHPTsd9dIVPV1B+bTEEdMXVV7rZN/A
sYZdiqbe42aCmxjFufaIciM/DK5vZTvD0l6ZHJy6nFm1dIYnR+/Wsz2Oe9E3t8TPf5VdF61nH/bQ
UGQ/DTnczFdwB8tnp+pir0ACzBMf96soMAndccJky0TlcYiYmougukX7nBwZP88XLfKrLcLRZqtS
pNq2RaRr1RiQDcY3K00PbiB555iGkWVYYNIr0PxmgtzgqN3Vo0L+PTUsj1hmHEzoxwUrevR4vllc
yBE1PDexvLlxdgJapCcgCYxM8YpeJ3VBpiaznPFlIgfDy3v3nHSzftEa1MAIaYfbsZOoigVdbOhO
22lGJk1nMOGwaRN+w9nhzp1Rw6e3GCqczRjoD7ZeOTAHY/2tM8NhLwZhgQnHwL5y3Sm+tqC0rXoD
L6XDZm09tl84Q8zDrCXN/TT3ySsX+XjCxPYxa370ig7duSKRe49lpMZhb9GeVMt6JCYOoayOdEV4
NsArwv9Yyw5JNL5uvhMOTmwoodrWMHRPpcXZ72CyIQHFnfY+VgzsGHtojKRYjLnGdGlNuRrG4Vvn
XCYb+SVkD1Ms8g4S2vYzUxxONB+hayHQJXXmRccE6JWj3DQq+SI4Fn4HvzVl3soe/C2qyscKFfAh
JZVMSQbVwJc3g6bxIeF40OjjfOMxQnyB2aZtmEeTkNZUL3Pikr5rxx7YKxBNNZcKFcbKCEgh1iMy
S1SMmV8cGmky1eaIDulwkYD1b2a1AEr8ZgBT5TzOg/HZwyvS4vgoY3BlabJzE+oq9BxWseh5spWZ
+NUZDll1NQjc9snC8Cp1jmqChWePlcZE0gPyCxG5HGoxvySzq6I841U+6I2DASbuzL10zwRoZ3vc
6QnpohoS2VLB1yqTh8nPnlHA/7DF4tedry09LzjalwqBxDkGTB3GZaSbNaX+IO6jOHoca6gtZR4e
VDUfJjhmfi4vZg0ihCXWiq3fKVLDkYsRjUVEhOay19y2Jnr7GOvjDHCIy85g4ijcUyoRvuuz+dzM
8D6CYXDg85jyyDrkAeD4uu8I16m06hVzvvJ621eXhN9kSyiqti6B9qwck7rNeCqIsBt+qoZlh8aj
H8o5pkqJzO82sN4wsq5qW+E9Bkwzy5yBrzLcx8I0sqNJNAn7miuigB+KKHovRP0qiOldZ3656RpY
FMFV1ad8rJU1wb1frDWB43guHSbC95VudAQqUJ5RNiCYLXhZs5G3fYXNIuN9iKNh6wcIhU1/XQlx
agMFEQKoPPUyo4akwPsRamqlcrEx5XawqjWhOYRmQ0xsykKsQ2BSiLy7q2zM5JKzzqYrGo8jeqFd
mCnnEXogF/UsQ09L7OZakS/Vse3oGw02DR8bkiGk+37oVaHMPQI737C93sbxeUhQwkNK9PBW0sCk
xUPFu3CeE8kBLi0kXPx8aMA34SwA3MmWddpTwXNn9uLHEp9xXw8fLfvDrbkQZpIbYWn2qil898q2
ndsaTxSOveu4ZA40LCkl+kIoWvjGVn+vUWvsZ8TfWCHfa54vUOLu8GQwkIXow5C6tW7JrNnPrY3V
u9gxU2WpESo25FztI+e4kHdLviQCDaAXdfxYzUGBJ834seZt3vAbr1RFjjyZwC96HW9hJbBZ1ANy
glg24qk4YlS/8ylBlAjZO7MiCbKfYMlhj0oE22Ieduaiweequa445O0Slo1jelWHU9eFtpzHPv7r
7ASOkPZzJu3XTrI9cSIHF2PyCntn+smFEqx7V2FE1ppdETFdb5YMC1cn7JPuhOIgy6/5aiUebq07
eqG1ZbGUg9WgvLZWhVekaY/gf3hgAsy4qyv3PpQCKb8o/Pd45i95SW8PQPEraIaLldbPyvX56hku
Iv0bNkJkZ5SbRHIgw93D34OKnKIwe06H7iB9FimGw0zN6qKnTKZbPG6BF7XSv3OS8hMz5l0z8C0T
ljgoC7jcGJ3gYmEICF4Smw1+KcufjLwFWoxg13KFrCURcqzKJob+Jm53vY8uWSg/usQqLnpXL+Rj
GFpBB2XBQMtAgpWbD9ObJbL6OZrbfjdoDP9shkIeNeO+nbTXUSWbPKwY0ZmDhw5kWNeY5hs7wZDw
lcb+VZvjlCdEIe/Hh1DhqRLDfSEBF+rtD7NO9pkCGzkJEI9w76O3rs9vJppVssNWApZH0mu0Q051
ctr2pKMQy+fXQMyw7TK0AxK/h33L2G5nhIvCPtosyhh4ZWjl690oGd7B8eB0bpytgbkwbTmTjKnx
CC2+antnlfUAVjOnvWpKrmYoecgVrlkPHMpYbsfC+CSpi9Ovbi95L841Z7xbaYzTbnu9oc5E0pEH
3bWRE+5jPOE+x3OnYXa/z+3i2E7EkoZLKaAwtXFn0wEKj7jeZO9oL1qVsVeW/QkaAOqfaYcwj0qp
OceFv+WW9Zy+aw546jHz7gV5rqbJsxc5u3YKPydyFtoCL1xRsGypKEVJZgrsh4ZZflL46a5T5pb4
hjU7xDu9qZ7DqVq3SbAJYzAbJsnwXJDhjxFwygbEGoxWcqDHX9WZBTIBSVPQBgeEmZdGRnyzdIBM
SfAstP6YSEYr2S3l5rCN2RKPcaoRzvOOAZvACO2hzZqN6INN6bPanekbDHqLWrI20E9drQ6lNbfe
rBlMcTMQqPyYmU4sXtEIuJp9tM9hPxijWjnNvJN+c8xilFUzcQ5p9m6m6rm3p2tmbqk3Mtu38lNf
V/vc5fIyq/CWjDsfcAc02o0tJub0cTl96z6tkw8KaAzzdUrcEub8O+Em97N5JGHJm1L9fvEvDSxN
ONhrOiq4RaMLXCROEmQRxY5VY0h3joRydniyQd64GxgsVwZpU48N5SkHZMjAlXEKltijOeUbp0vp
Q+X82VA4RXVy76bzvdMMCNgd9uSZe4lnpzpXogNJY5XzNVm2p1GfKXX8r19Udf9CFv6btvEPoZou
jWVOuoSHOL+Ls0u3n31gpkhpCNEiSdm3qh3JaclXjovruRoHBqkR+Nbz2Jc9FWA4tTphSqx6/w/p
NhK7X1WWqPkW5R1KysVdAM9ZLJK6XySzUUShnQEzXCHfa97d1OeTlswEU5AMeXJXZWQTMbZ3HhCw
NvcO1pcti8um9bTZSr7/eFv+q7v8i4WO/X+XXXpx9FF07Z+El8vf+JvuknAIVI3QtJWCqW2ib/4f
3aWSf7VtiTWDB2ixj/xiDpH6X20pDAMioaULg6zCf3hDpEDHiZfedTElWJIR7n/iDfmzvtg2DJIp
pL0A60kHcJX+m77YLbSgAyetQw0bgj1ehNaL7czd/fJ+/IsvzL98FQaQlpLS4luz8Ox/eUoZ0M7u
MPEqTqKmc8A0nYiIWl/9+1eRv6mlbYSjBue3i6pnEWsjlf/z65AQGRk61zGYqVbpK5jdKNLgtTo3
Ttc5DRgKW3nkzNfJalQ6SUUlUYSeq/r2pnSthsK37/KHfBoia0NKjiwuGM51AymZUOyZgnrEdkyd
N2CkLKIlkt13EZfl3YjTy9S7g4qZY+4577udtGeFLCZo5US5xYIHmHPJDANRZOfjTocpXYFIKA2f
5KkYq1qJ+//Wh4GX70XX23hao9ySG/B2xieVZMP2bmzlzuYiXryEeT1BdEria79Ao7cqrGE8DbZh
3plErkXXohgBvDGwJn/eipPHvgfTvCHMrrhSkLXTbRtUQD21OBubXdX66COGbnFKq3GANlHjZxqQ
mfUof2JqUhsPuSNKEstDqapVNAoFfMQP/ad84Npfm3T3cBSJgC03Uer6jHAyi5Pf9bkJThrYlMUL
arv5Os8nbkJ9wPQxmBBn3lXBYMqzmrbIn/IaYQD1jqr2MHSnGz+iUsI/OBgQVdjzMgPUEbWt6iCv
3okOcd+b0h0fc6cuf/rMsODUwop5C4gZeItEZ34C+TJ+lHLN/FWz/ZlxZToS+yZzoTt7F9XggvXU
cP4xWx0GAj2HMt6XOrqyO0CEYI3gPvbo9SqnqU4iHmsqHDlSFBL02elvbc1o0Cv0kdlFq7cqYJeH
gm0n3KoEeOe6FCtz0LmQNAV1PBWA36PFM6WwiV6IWyJYkkAOL07ntKQcmkle7qsS1zAIif783+O5
nZaMHsv95aDw3tv3v+f3XJH9/f/+sqm697aoIwIS0Mjk33g//hnvs/zVv53TUnJOc6m7iEzwLSAj
/59zGqOexMaAAwxpOqb45RL+exS48dc//jT/y8bY5NiC//UPDx8xC/QKmKokNiGJiew/OaiN5ez6
p5+Cn8cgDgEzhWFz8mMn5Af/9QxNkqzA4MKyHTy5v9FqvzJ2QW2P3zORncUKnlXqe4ac5AMMRrhp
I4P3cZflsq0vaRkAj4cyaZsgHwZKNvj58Kf93kpe3Kiiex3FAGisc7XuMyqE9m5WpkhPtIukI86G
KBoPwaQGbElTzoPIJ99aAwpmvBBNjvXSGijUVoUq2Ib4OXp2jUFTuGVNPB4U9OL83NkaCuWy8uvx
8Mun+S8ulz/bonhjFNcjRRAXKakr+u9XWKDAHJWms8K2Ph0HPdKepOyywwhZDfuwhlfdjREUkfgS
PP/7V/79WlteGTAWtyJ1GJ/wb4asUHbK4PeCeQNXorPK9moaZfl/RMo4v3/wVA48dCZPJrEcDtLH
P3/wRGZOdYdUv+loRHFLV5ggojkxb4VG1oRxgG3EEWu3ZpXcar3ob+FkhszmQq3rkk0zwK+P8CGX
Ccm9U12CO23moD4rDWD5CkNZ1qy0NDDA7KR6X26zSTGGkLkNAD0cGtWyIajsR+n2BSSIuq2owrVx
VPDCzZ6dYTsQkIfml4lAP6n7pCzU11SmVeGhlHGN4S6Z7fSuG+QIgsAOr5Ilfa8mbZiMzWAJ5SOO
RLwbf0T1hfofsX1y8r2qcNgbTVNVfnD3pd9l3pdwovCOVccMSE/sadMIeLCmAYkvI1Za3ExFhtu6
qfs8gEIiqlcwXqracHXW347VTy25QrOjb6CeRxVO/MYmGyBI/ZbI6s4Se1WlzYQMAVGtGwA7Xcar
fbxRpS5f9Kb3/bWvdZLGJeiL74ws1nHfD9V4D2NKqF1WMuhYoKKh5pkg2lwG2UTonegOIsa1xEEV
nu3UkkYNtYnOpCdgXGhWH8oMUPPobtg0m3//gC5l4i+HBoUWeWRLzUWB59pCWL89odpcRIgbvwrG
b0ezqrXbfmzNEnSbHGE/9au5IvKXZWDxOoTJSFVhXCEREd5QJeUqRQW9/+MH+m+L8JfF8/2/twi7
b3h20Z9unuUv/L1DsP7K50S9aRi2paiP/9khiL8K2gAy5Sxlq79ZxP9+89BWsFA1l+MH2fwSOveP
m4e+QmAShdWiS2WYKM3/k4uHH+VPDxFOU+yf2E25yxYzn+X8dvNkVezavdHVm0X1gHp5inELDnZp
PTH3VgyYO18wuQ4YyGwtVY+Pep867/zE48F3CnYN/WxhWkwWD8BKt2a9O2KVj9NTkxjuC4CKCMxz
S3Y83Ec3MXeYf0GWmnPfX4+63VREO+vcTdiFnbc2tdBbN64gRJfcaP+SO26DEmRow3kV2oVWrLPE
LnFGiWE8ty2ujJUjIYwwnunJe+n9eB/1wj0jrvbPgTGgcmYDWv3AGRywjYTifZ4ng8FN5CSvKDlT
IM9TOrBGSUMBdikZX1twG48uCRfRLvRDthCEc7hYuqYADLk/KJspO0BElhRB1rxbSSW/cKlJ5H9E
RD/rkIiYxE28Nv6bOctXI0GeoALDBmInt3XyYobWfMqJ8rNI05DVLpLpta5qp1p3A7R4pnGoFYma
1q7q1OQ8d4s4/grjBGqipdR0BOmFHVT0rU3y7TA1KWRNZunUsn+APmut7z0uVFb4qJ/R6SvN0V2y
vAwDAXPelTm6OqOEfMtBh6iFOlch0IrpMdL6lmioQNsYjSheoC/CjhQgME08Aq1zDRMLmUyKjGAG
XtKMyHpVJnRim1T9DOrERQvWJwL7wJJW0WSDfO9JUETSiXTUJyUTWzfx9OTlsNwdxAK9JGhQ6guE
KK0Uezw76+Yb6/+zd2bLcSNpln6Vsb5HGRyAO4CxnrmIjQyKOyVKyRuYREnY98UBPP18ULbVKELR
DGNet1ldZFWW5AHA4XD//3O+01pCriik6urSQwXVIn1OC2dn6MICIVQih1EmNfB1KWbvE+ZUwFo4
itA5jL3EccFee8J05BLwetGTJ2xsHMdw6d21FTCeTJp4IeqiRGxelX7bU1TuK+uSLx/CVMcvKcdD
FBqAw0eLfSNuPKBkSWM9eZrucTF20b5g4McxIBaZrI3CJsbcZo7Rc4TVge1o+DSmzTysXTdBRid8
zkrI8IukR33hOl+zcKJaHtB2/YDkNGi2EwHfhMh6Af7AJXYu30LQssHdzoZ3484luwNHuyi10YzQ
Mwkyg/A9GiTzfJnUE61/J26kpJXdKKJZC5u4dASvUbydHDG+FN3o/1UZloHfqCO6nlKh01Ig9Cdo
Jl6mp505Nf63Zl5oY3Xf+6toqiAP2gWAgKXrddnlQ5ZudVLy3tIT19bKVxGdEOzp08+UQI2/3H6u
ObwNHdadBGjztI+UH8s1vT2v5FNYNz9F6GX2OikNJ0UmkIpwM5TsxYH/GmWGGzGQn4H3Fgh4nBFS
YOc7mH5ciKXPJPVmP7NBGy9529X2SjdEtHRVtUh+81bfSujvySarlLTXfUtw+hrjFD2J1G8yrAux
iD57qU/OhrZrJdbuGJFg2+FZwqQVCyQfPhS6cNPOTiJRf3qLx0GQqo79ksmzLtiBuVeF09UoSroI
pYudDmPGZ17znkrfmO9hBeh4TSI0wDSUeShweEd7+p8eegLaNq1r7lXr6eSii5uETgMNHHdXzoQG
7Wg2sDSpBHr3Jf5FMidRrrMesgnigN3gCnegDVT06edKG9AU58QddkE9Zv4OHo3zBeQo+k/PG+Nn
2WtbroI+SQwu1nPyD3EGgn1HWHn9xYtrEwO5z/vfhxLLJ5hwdvx+U0EvDIyEAnUxibBi6SEs+JXf
M4IzVnk87hb32MvoO4jXufL+MXJTBIt5ZQyag3yP1iLMZtE9OoTxQqM2JqnubSMKmp3l8hNXhSmI
htS61RXW9Tb7biSK4BK39qmJY22pqvABbfDIMoyUQayj0oV8PaTVZcEBbEWSAOLgOebB2ibB0aP0
UXlIYk4UCC2wl871XBY3iSYAp86DveThAzrClzIB5kVyTO+mjgWKsry/TUN7UdA95hWAotp8bav4
Ad0o9Z9EXKU4V+welFIA6xIwbHeJTBaZa/FB0Ujzl4I3O9G7lj7MNg6rD20jvzgmO+K2eBpTm9cU
GY+wvorwHm3aTZ5O2SqeLu022rddsq9CFLwDd34JjQizuzFG41JHX5oB6BA7fDSNjf7YFwEE4CQe
L21Yz1RUHvGPhICX5SoLvJsCKdQ6q+XWJJrK7V+9nIy7gd2n9hktM0PoXXqV68C78u3ks8Q4uOuy
hcuegFgI8h214RWhZs5mTrNNa6N/n1GGOKTwXXl5/zFMsTFKBxYUtHnSzwgjIQGknJp9Gk4IsQrv
sglB8XvDY4u5f1D+lS8qVh8kEs74DXkqOi/tTnv+/OegCYlGcsA6FM5TlsZXgxt98FL7Oh1QvJve
7LPaThdDDSPLMPlrq9B5IIrtlbg1XNlDhHpMSzGADWna54I9Ndk8m7bptoZj7aLB4SWFx1eZV1kh
PmiBQY4zMWBR5w6sKLOGNcdMi30YtEjmgDh/aQxcxEn6o1REHZnZZZ9YeHm8ZyjTI5TSCGB77qXP
MyJAU1V3rRVvBVxGetz5DasR1sQxj7cRPkeayTpFrCmeXfCZq04se5ms44BtPTZwu3BSlv66n82N
a2SQZuuPg5V8YUFdwxOKYO9ZD3RLGzZHJatATFfEqR0Xt605PdVu+aGus69WFn0eCYV6BXIl0LoY
69aB1UWgBNhFTqhL7tdNq024Zn607nEuk5vB31nxAqFur4GsGoblfMj75tVzCCws3UHcaMExpRu/
oKIomNXqB8NtEi+9xdFZuJsOMTENy4BdWi5uEuFs7SioLxBPKZS3xndilDYFBbA5m4Mrq2qqp9Zx
2ZyAYR5G44r2uZNo1Iv2Y4IAmeSrngACCxEhmxbnr7751ZkPN2mt115W96u0mB4sR+MFijYCn+Sq
8HiGQCTu86K6aJrbJhzCPfiM22JO15XR7WEE+9z5+Bsmh5uZxhgNm7U9hreGkvtuUvcu3jq2GPF6
RBRQ5PaTJSmuYPfZWPibIsftt1E1V0hQUJBMqYfave5Q7pQBdWVa312PSxc/z4QKPE2BAIr8sXCx
SbnpFso2IEn/3uJLI/0GVZNo18R4XPo1k82vL0B3RXjD7ewlQg9tNO0nthlfgPNBYnstKu/ayR7i
6dbo6SAW5VM/2Vcq4PHL4SvbQGMd+y1/OMaxNOv7PnzOCFpwRbMLmm7X+9+BtV5PKtn2XRDcZI38
YHbJziB3C6/vEiryQwt7DZMf5lmEzLqNxgqjHAt7C31hVTT9pQjbbUKDdjMsQ7Vx8QKM4d7hwI7c
0Z5pacEZDFPl7wYCHuXAV9pXu6wNWJmt+TWtJ3yHSErxPDnYIxu2I+bc4aQgeklXAyVlzAS6cC59
ld9q2X4oxqaAw89y0sZfch01KCbZ2ZYasVsq669srodLH+OYZVQ1aXmwy1eqy6MXt+MB7cPZdL+T
iX4ndFAjWkUk620jw7QWIi0t/12Z9iAPUPamLz7IA28NFthD4Yy4YRu3nRltIiroet0FhKegR+Fb
0FZ9DElZt0hz4hgFaK1y57WRSf4VG8lEMpiPI2SLohp7SlDlCCMCdIlstooC33OWWFgN/VHxNaTB
QmZVBcOeLjs2JgME7RXHl/4HtzUd9hZWs3iDBVbT/6089ZCEef4T/QvdhXwwnScI9pzWTa/WIehS
KT4LKp75JkySntAjBXf8VgUxblIfD/aW1DXnqcK54a3Kyl+Ix2NOOySZxuo775aJ77JBbrrL0frl
KJ977Iyjx5VtKreDECb4NjxobbXtWnTddJcZ1eL5FDQFNiM4bX3Jt8eERDGGfb2izbv8zII90pVZ
KdDlEaxT9pZ+ZqmrMo2NzxrQ9i17k6n+kE4Yk/J2cr+LTvGdqaoezTuVnPnb/5Qa/i53uxSZ//tS
w5Y4vuawyL38gX83I4UFZsXj7LD0rZ1/lxps9S+6Z0stk4M5BdWlnvBfpQbhUYXwqWWbli1gMy2l
5/8qctOntGnqUW3w2MVI510EmONyKuVNIainQ9CzKcBbR13CWLJERQamvM4zrJ0mNXObjkZ3phe5
lLx+r6PzVi7/YRwq6Y55XC6O0GVzDJYIItKs/tL52Xjp4iIj1alHc+R2Ot/8dvtP1KeP67eMBk6J
KgwYJADTcrns35qfI4a33KVeuxo5X7IgwHIE3d1dpSBxzwz1xx1chqKAs1RpXGxvR0NNE2lZhVHi
F6/T4qUtCHDBoBN9fPuCBL3s41sIw81xmSYEMtgW0+v3KxIsxhHSUtRUqV/d89VDHwgqtnmyDM6Q
RFeUPwKOhFRWesveIRrqdzhwiy+trXDaiTl7efsHnbjDzF0sujY32LGodx38HiAG0Nl7fk/iSCw1
lhvg1Wm7FneUlaz/wVhUxCT9ehv60dFYYUEmRkHK7KpVvntX1br/CCVbbmKXDsy5hvaJueqAhlyq
e9Ab8YIfXpiOm2nie6mIzknsK9ZffNky9LbkdZY3ki39PfYqECtmR4G5EXhEUM/D5S2gcQwcoUjM
pHbB1ioZQFJnEwqmoPvw9g05MeeUwFjtWTaQL2mzbvw+GQDKDrNIc8XByigA2oZ0eayy37x/FMVd
gLSHOwxE3OEoZkESC1smEu9rhdmD3joIQYUz5e1hlh97tDgwg1jNFBsYi5Ln4TCxnzec2UO1bFVx
l859uE88Yb2WU9LsbVIgKZwIx99SfbWe3h761FvlmYgjLJcKjmf/ouP9tk5YTqWTLozwJDcRSrSE
ZI5LP6SVt0MLLO4khukZCzNxjb3y0P2GftNy/HUFvCilyx+DbMv333VmnSuAhlk0N4/5l6FX1KpM
OZ97bPYf0iodNxVGtTPryYlZ7knPxQ4gpUnJeplhv1049iR2gn7Cui+gUOic/McV2YpUSXMl5x2F
8+D17Xu9/I1Hj5n5SktWcHHQW49GDGq0FyUuCHSITbLmPqJbdaTcvH8UeC6eWAhqFk28w+uiFYkG
JESsjt/B3FZzBu29NLzdPxjFZwDeDFb+4+o8HB1LjDlH/5hwo3tRQuUiiai+e3uUE0ssQS3Klhyi
lAvW7/BaDGvGuJXzZbHYU1yI5eQcTByUsRC4778gn5fA4k0AdPDHoucWoiL8MpfQB+gDekuSUBGQ
Ofn2BR01NVi6Fb0Tti5MOFKYjpctc2xyzEMdo7QE9uWmdillpsRak3VDKZcU5hiPu3dPyOSZBfPE
rfSF6bt8Q1Aswf49vJWebLLaqBCxODqJKES0+a6fB0DfTWGc+VgtH6Ojec6SbCJfIHnLXRQIB28W
R3y3G/mU06Eod6DM0DrZBSp7NPoUF6h399OZ23rizfL5FphkVUmHr8LRAip9Qti7rHNW9oQilfCW
lgISBbu3H96pW4ig0ZPI1xQYiKP3F68LQQma4ElZDPYlBuZoxymiucXhZZ95iU/NE0n10XHotaH3
PHqJcTDoQWlMCyPoWoxPnrXPzV5fLDqR68QGJ0AVIPvYoNfZmZVjnhn+1JVKvns295KJqo6utCw7
p1AdZUs/JxDONZzsRvmIpzPqsGdu6qnJQkMRRKSg1Qhx9HCyFNqchS8pmNmNxpZePE5xgBUCIpwK
kmsvJD3m7ae4/PbD2ekij+HrYoM2NU0ODwezsy9YIb2hdEi7z+1dkgbWB+KE5Pb9o3jYzpf9ySLU
sA9HGVOn7QOKi9iSKjD+bWftygxv39uj/PmcFpqxlJZiHQZeeTSKbKNiDkO4X01Zq6cESc5rX+ru
ewZd4eLMUMvfdXzfWLvYd4MIt6xjTK5FrBaXygmGvaFrLhL2qt/YsT3bWJMHgjH1QFUg8vSwWN4H
MDKSf8w2otYmwl9niF/mgL9lpSg+FCvdDrDZpD92P+FNZPNu1LVL8R0RjQVDLs//SnWEW85UWTeQ
nN3EN5MLvm9jdYOG25gY9Xc/olG6jiNzIKaNV3ZETG9BZSB1GYUbymh8ADEEyV0XxzBjlOh+2nwU
76Qsks+kbCqHQgC/mt9rKRhvonA+wnxgS99lfgF0ix/8FyEUfb61ilhiSTPAIESqDq8IsonSDdMa
MQcBBQZdmRBFxRrz/hhvzAzb0NXbD+DEvBUCX5xLbrXHLnGZC7/tV7IxceMoBMw3tNK6wUzz4k0i
2L89yIkJhW6DVQfZj8vyffSVSKuoBJkh6ZYBrfkAVbO49CoquDVp7+cm1J/zSSA15nuIHmehDB9e
T1LHZlPKmBjfMc8uUpUqUJIT2MN8mOjsvn1dJ7a57qJKYCvPS8/p8egLUWQWsJKMAxQhbu6r7iWt
jDSr/PtmrHABsjcj0M7182AtGtOnKeFZ03c7In6IUMHkoZZ+d+ZWH3GnqTSwCEleJxS9Fpzr48JD
X9lOV7LFxXJsZVddhbsduwtkVYNgBnr1Rebd0LvjtkANJThYt+F429LXQHZbzZ21CmNJb2C06aSu
M5f8l3r0zOnMcvnn+syvRAwFyZ8UQ0o1h4+p9Cxgg8h3uEW59a2tkfCklSF/cuinojsJol6jpP/x
9uM6NQ3Z/HMaQRu44L8PB3WjDJN0iXGqwkF4nSc98T9mLLCqpcbt20Oduj6PgoKpFoUjMu7DoQjG
TThfFQhyUVUsnR+18t3xoYnLH5NMbl1dzmfu6KmL88hZoNHJAUQdL6R2kEvCbpZySa/ry7aS1nPG
/7ie+3GMz8z7U2NRbkK6yWaCCu3RjSwKTN9J2bJNFxVeNG2otdR2dW3U5Cq+fSNPDsVU9tFEsoL8
UpL+tj55fO0Az7BlmTuhL0lSYnZgbK0659xu7+RIzEXCGHh/fOfoq6fnfEqmgXOUM5nYk/mudrj1
qKtDqkJj//ZlnVp2CYCmwCXR2XJhh/MjcnFLFAELEtIj+i7gEnccmNW3d4+CdYDzFJ4M9ufHBx0R
5nAoWpanqBb5XdqkJc7NlmbzPxiG6yC6k7hAxHmHF+MTVkH8INNhpKyxLxCnXKMSNC/fPwq7EjYl
oEaEKY72/yxkVMAQFq9k1w4Po29NwPN868yLuyw8R/sRAiQsx2FpUtRuj65FwuYhC9qQEKxogw5O
/jMQ/b2IgVsYlFLevqQTU45VCHU2hWq+Hu7Re0TjaMIQwWB8YOwvglQ+2qGRvmgi6/2VLUqpHN7h
yywGK3G0II3IokCPKLlyQUNet6SV7hBpnQPln7h7tuC0hDpzCT84LihioA5JS+Ys42Wmi4+x6fdj
PjpPNVCINSIx60yx9Mi89utrRwUN2Dozj+szj74jo9+6E3eLOhM5DvQNCygeZD90VwYF6QdodPP3
OJ3FE+LiUq2gy2AL5vddvP0cT102xCFKCeibPU77hy/AjEwoCNjiobuAhlonFimUiWE9I7uhMRt0
+syrcGo8Vg7TA2NPhMXxtiPnHQmymasOG7PYNygdd76Ook/dHMwrFmzj4e3rOzFP6YigzlQmtZm/
Wfe/LcLNQKfS+FUnNtp+BzhQbMQQKtqF6ss/GInqGQ4y5RKeax3eyThxzMDNRrbKJtRstBCoqpIB
OFM/6HeXLlyqbWiq+Dz/WocPhwqxi4nQ4Z2uTee+tQv3GVzDfKO88VyXZnn8R2sKH67FO4HJzZTH
i72MLD8BxE28hzWk93wVnjzXmDYZAqIBnSeSoMFs1KUe2J+9fTtPfGYocVHjwt/JBD3eeMNP0CnN
FUki2whwgNRoEuej+cz0ODEdnaXJxS9n48E/Hd5JShrA7W3WFs9FKeYZ8xd0/SRjiuhHG+j3L9DU
L1gsKSB4bPWPDtq1PXMws1gzVZhUfAsIiJWLVx8hr95WVFPOTJNTt5BOy9JJpOVFO+/w4rIZWSJH
OrlKm3p8xEadXYDKOPdGnxrFXVwxrPRU044/bmy2ssoqmPcYPT4hsu8RIJ49G5wcxEL5TDPNY7E8
2uHkQVC2dcA5tMQPcINmT942phDbt+fcqcWCqj/VVa4GH+jRl6Yo7VrA4JVkxLnehRMr52qssTiU
IjH+wfSmFiIh8Ll0dBef6u+H18jpFHszNvRzFWCkD0f/OukNeaZcvPzg49eXXTy1Hbpx1FiPvtJL
8gH7WmbAGMMVhCMcwqRyy91gz/Ne16VE8VRdNybZlBM5NGe+Ladu55KTZC2ZRawfR9cYxmKCiTbw
Cuep+UwSVPg1xoN3V/iYLd/75Dy2PYRALUs9ptOjJ2cm/aLplWwXB29at0Y8PEVln12MNqS7t4f6
c0lkKNrvgircsv4uV/3bF0XXVgTkhZTj3BjqCPnmEiRY1/IrYcJutxqWYrkHWpuW4e7dIy+WM94z
PoTc06P3uannWRleayOPkwGceZk8ERHsfeIMii4qKoHIs9uLN/Nk0cV5e+w/nyUHQjZgtGnootMj
OrxqBPg4lDhdrLrYitfLweyyg4ZJ1Kp7LnLtz3edzCk2IzYnQlKXfplpfrvBxDM2oK8pablG796n
GFv3QYew8O0LOjEKu3EEARR0eeePly2KrFUyZlyQM4WA7yYJBdgX50QHJ0ehi7lsCnjXf1VhfrsW
ryTGjS8C/PTM6C5VjRTJRna8fftaTjwcpj6rCH13ju3HTRSpFspQ5dmY62ZzS66tv/IRxK3b1pn3
bw+1fBAPVxQMfnCMade4S0HiaEUhqVnnmjo5riRZkNVYUIWMuv4rGRXTnU6rbDdElnj3h4xBaUry
MaNRw+J8OPmCkKR3TN8UOcMgfBknXNrFYITf3r60E8+KbQaSFIL+PJy/R8uVmAyykq2ZGcExetfO
k7OhKTRt/skoLMkcnzjzHY9SYRIwMGxAcIflA4yyQsKQZ/OZUU7NCOqWHM2Wziq9mcM7hhMRBFNn
EZusB2AlNopP7E3zmkw5fWbpPVG2YzXkIAhDgeIdOu/DsTRds2miULZCnFqTJUb879ZwU5SFlBHE
fuQL8FesIQe2wmg26Nny7xxVkYvXo9NcZIRWbFUj9SP+SWuj5eS8u068rNYwGhADsHIueIffF+xG
lZMzsl9e2boHSFa6Jr8kPrdq/bmTZBTeBwo+tEu5mYejhA2pP37KOxi6ofpMcmBxlbZzQzyHGeVr
PpDxmUd8YrpimKdSugzKZ+HoEU9e5wO64xFXoTJvoJrMuwiG5JmGyqlR2AwtBQVObfZxQ8Uyuq6f
Y4WRy83tT/yML33Qn3vzThSjl4VYgr4gatOlS3R480amzCS7pYtRVs5NnnhqryAeP6EfBx/rxmHx
OU8JJG7yorxJzTD7PmNjSzcE7LY30o3ORSCeeH2oNCxKMWpPlHiPpszUeDKFJsLD5HD5CK09vihV
3T053Wyd+aifGIqPD7W7ZTnw2UYfXrqTuaHZWGg7kryLCP1us2s1ZS2A9qA58yKcGooyFFIUVIIc
qY6Gsku3+LsFh6m3/uapAhJHEkB4GrI4OfN5PfE6yGWfTjGQTRlljsPL6rUxBQhhqG6IACr9PJJU
YLhEfg/K2LWAht7/NtAzpdDKmrccC4+emO9wAvFE7lCVD0jDAKt3iTr5fZG3TAXTxJBHu9SmeEGd
9eiqsFjXndswytTTCKq7SGEjCmPCH433aghtHKeLOoFyP4/KOp6CaqLt16YZDW+6dmsjNZPtSKbC
mccEpebwe74MQykYaBG9BQIEjxbvomthaw4M46WQaXNJNiXWmTjbzIT99I1L3p2FXRsBPl7qne8E
nxa/NMb1TW6VZ74kx/Pz12/hE09VXvJeHVdQrGxCFO3SvJVFBnk4RCtNyI13Ufp2987psmjkuL9U
UVBlKJbPw+mpVYF5IEaR4eUVoFoVtR9aC+L7+771yyj0Gmi0/uqwO0c7CjvLarJZbMxOrRpfBAnh
n0ljOFN3+vMJLrV4DMseGzLJzDy8lKnuo6pvTWeV+y7pgqnVQgqI37ttoVQnWJeBa8Ap4n0++ryp
SnfFqLlhqe2RM82+9gPA7/TcY3GO141lHEQISwItiy/93cOrwd6fa5rauHcQO7+WKBpfhtzNXmaF
1YwIC7f62S2omXSBztha1F9tgtzoi+kE8wrhKACCApGTelQv4BoWPFlfYkJ1rwYwm+5H3SclbMqi
cpuLOMgNLAtlFV66cdXd99iXxnXc0g/aswcurosC3ys+osF+nTIScLGSTcZlMZS2ANw12Xi+eFVa
imM4HLZj3sDnBalTX0dS1xVGhaj7y24C9nl5NvbhZaWHqlnzDfEuidQxvra9j80TJFACY9JSsdxB
xcexBwBgmsJLLzBMRZ6Pa4V3o9+nt9nkTs+DI8p+3clS3kW8uO0uS4vE2mV5M1crAcmh2ZvAjMn0
KvP8c9n10ZM3xdW0hvcMFrGp7Y9YH8XXChdei50aTBrWH5HnFyNbF0DTBB3dsCFIXzQ+cxIto9ER
u8YfhX9TJwHrXhRbZbJP0iiz1g07u/AiwP5b7Wxv9A2ggNY8kwZRFfmmG1XhbSq4H8OFhdwq/BTV
euzWuC5Bo4T+QH7YSCN/U3RELbF2E++L08doiFhTtf5amZV4tkFvDOs0CnyiCAoorY4cVbuP2nJ+
jWyF5K71R6zlLG/Ng4wyXE1DU2WrNhhzgJF5TEhU0pTBemrAfOEaqlziguIGYzNW1/rGMmzn2SqL
tlyS0tJnk39mnneDumyNFJcTMahwIGcYVc1m8AOW/wRVc7bp8jllYwC9Eg9ViWsSvmwFRTGuLfUt
SArrmdwL8rPCvuD/MbjliL3RlfX3Imyi4AZlFS6p3DbIVzNTc9ySzBB8duuJTAoXbMujO/TePegK
e09wjL+PI6e5MiFzrKHGN/g9bPtlIi/omRI+PmEkqMCdDLsjyyeYbTKihrjW9Zo0PgNDlyvy8QJP
mv/dHN0U6EeuRya758UGi2BjfOPbln5JzcCv1gmhTz2WL78Y174f6cdGDiTF1RU7TpxVdZ1fUT3D
rKnEUh7j9IuZHGeQ+zy0JVFvM3/+dcCBmhOP7Y3XhQ/LeVV3fnKZmVUWrJh6+PWDpBFkAXr1+L0b
M/eb7lD2bJPRxI+K5RxDHcWGYhNoVd4rhDbeJjPLhusqOxiyqxIbP9DWpOqjLe0KwteIDRnv0FGo
r1ETg1LUfiHrXZeqrtuWnULh4NSFp64Ty0v0nWwb2/4oyYyP1sqbQl6GOutgrMJLtDeZ8heLrEqB
vKOTaP+KlhbVBdaJ2EKPI0ntS3Df5zdANfWwHgyAAQ2ACJCuYy3ndVHH02c4JjVxlUVaJt5LPRvz
TvjYYK8LDFD6skJ5CJOfXtZfTTQTAVaDOGB9gCyKg1ZWEZavcWi+9OY4PIYEWJDIy73YF3YCeHtq
Wy++qiT8k00nQlet8irD9WM6bJ/R62QgCE38JXrjwcTwVlbRdIgo5iEYrmVkkiyZEPd0XdaQcFdD
l/DwgPK+5Lkyn1j/25cKFoTYeHYtL9H3gY6Uuqr+qoapJQnBULWP29AiG8rWDcDu0NfdXTIlUsIw
IjhlhXSUfykxdjxHcYrPdgJLDmPXmvtVSIs6o+7tTd3K0I38SZ4Y0blu9lXEwPkhUEtrFedmOV0E
5LHytxOS6cN2LqtsXQWRMxJOsOTV5f4IhakLY/uuy2vL2nQZfjW4rBYB8HM8+XrTIfYNL3O3zaZw
O3ZVb+2pi2Zhsp6BwH6cmmB4CEWPsZi0JM95rp0BZHciO/ESCEe8ND1LwVUv5Gh/VQAZbHM/BDat
zsrzg5uJ9xfDetFYfxliAF7dWDFEOxSfqdy24NPvqacxN2u7aeNdKg3FzRZeHqxqP2sfYjdKWkQW
ae9dWC2nGyDjvo+HXyTTbePPwy/ysbJBKJj1uK3HwrmFCl99jGcXaBlCOFdeqagffiDhAqtmxrZ+
SqcRtcbnnjjOaF9D9P2E3b2qGnXVm3b+cwobAPkQfeerNB00TkM/wK6xNJqsLa8GpIWe8zzhacLg
POsHYN6hvIr0yoYkRG5VYYF3J9FEbAqzNl/gQNcOzI7J+2YA4FiubwQU5ARWh/l7tMZdS7F7ZpVx
UPbG5TB9NQAqf8ok7/FK217mbENeKGrhGCib9YzdkwmcZ9D/kB67j3NM15xQPTvcIMknKMQwCa2t
TY/f7oTJ5G9BhVbfyPUs+wsPLQ7RK3CYEV7kfbyPgckBW4aDQXHWiQZKsz7k6iX6Lx9XegzSi1qn
8UMnYj1v+YSB9eu8SV4Ofu0/eWaahzxINRork/6T3IiQJWPrsOQ9VGMsynWU9pWzZlNg8O77LjwJ
xxTGh3SsBhI95rrPLglH9h/mYADXZKZ1fQvgvLntOxdGgRPNwdZEB096U9mqeyb6TDZgwQf+lfy5
KFhjNU0HkFao/G7aEQru3RwIPc5kUQTuT6AfhrHrsSuad6AbrAT+esd7PGaqA5ebQjC8M3snZu0Q
zFIA9VFioYJXkXqMnZa1L1aqnwiwDBz1pbXScdo6vdHXF0R4o6mK21kmN0ZmTeLR97W0Low0iKw9
R56y30dApaqdiAjY2EEkJ9bb8DOCnwmN6O8mknseqzkISOQlr4Tcs/IX9S/4RQDkRAwNsF/AgG/v
uv84RojliIZWgCY+x7XjtheBxi3L+YSPYdJ4v61crlMnTO9cpcP7t4daTke/V0PZrS7NFSpLCx2L
zsPhbtWwBboRewlHQWW6QvulNqrBDQx/wh93UAb7qzhsrT1AE9KcIOZu3x7/5KUiWqDAtwghjzUE
OjWjNMpbjjGQPXd1J+1PBAiMGy9r6jNtjz+OGVwq3XiO9ItvkQ3t4aVGaVFaZHM75FTRADaEM13U
VTe+s0TBDSUSyzEx/9BeQex2OIpB0hQAZr5cVlumWwI2G0RhTodoyqzPHH1PPDv0nEu9ABkT3Yaj
ashsetnczch3sxTItJXbiGMlIN+VFyn7loUs3iVzFd30iVtdaRl4r28/u1M39FczB8mDRQHoaPw6
IbCJLRyScg/P/jThYdaSNurbo5yaIdheqFpgHUKCdHS+r/qc2EdfAz1qQII6o9FuHZeNxaSJMn17
qD8viOI8zQw6EEip/jgiNp3Tp03hIe0gyWQ70xW4Ua30fvyTUfA18GWjuiSOTu4gftnBUHEimxtd
tTV4ENTGpDtz2/6si4jFEoIYnv9ggV2su78XjWOwU54bMozRZvqO87e7tTOwF3wOfGKE28q7Hdux
Z6cxjLcqF8a2nNLUWIHD0HuvJXMQuFxMe9UvzjRDllfgcM2hk0/uHX1jVBkUkg9/WT7VLXGaKGic
WZlfw0EaO7JbSPgJ2KJ7eNS6lSI85B88XADFlNZQQS/I7cNRgRD1JZ/UZaUTxbrNCVTWY2SfWc9O
TSFaEIKWHL1+4BiHo4xprztWTmfVF7m3A0z12TTHcw2LP0sMeFMpzOChxnXE5RwOwgct9kLF9wH9
PgylTvRfCjDtK0EA5QNUovHvi/of2N5/WNza/94BjxYjHg5he8sf+NsBb0j3X7Tzlg4QOlxq3/+f
x20o/18Kbq/Lo1mU97Ck/+2BN/hXrNhUlXk38bkjQP23Cd6wrH9R/IUQS6vV5nPMn/u///k6/u/w
R3n/9xvUHv33/1X0+X0ZU+X8P/+BgZpxfnvVaMwi0qKE7eAWR3ZN/etwpuDcoJqD9nE79M0YbgM1
l7laE/rbDzdFGFv6o2GlhCG4mTbsFQJtNW/gvzjTN2LqnW8YUQL3pSN5mx2kbxjdmvL1EjqinJDa
EXsC3OjEshSP8GeiGN9SlRKL1SU+Wc7jPI4RZ9ypEHd1RrNnPSPMn8Hr2LK+JsvS8QiMsd1If8Sp
J290ouviMhjondvbAeYHe825q+t22w31lD5npP6l5OfAq9g5jat/6rzqXpKwsVxikUnkjicwdYVO
k01A6Oxo2uPHhnDBdQDkaRsn5Z3RO+02zWFLxVP8rPq+fDW0JTfkdUHUDKdvZuzZH2bAMqEZQiBx
B5O3i0yZuYBuUsWwsirwexdzYnxAI1vBa5FYDMK02wlVBftp8D/IVmZ3dlqEahO59hrj3kNLuxf7
U1Vv4kmTCIv75XZO7YyDrodJ0I0eglyrlZc0t7Ifo30XTc1TTwrz1htCj0KestaC7tKOqPEf8P9G
DDjuXahks68H44qc6J/CmB5smc5rSbTorhnjT4j2+gs9hPPOnUiuEZn1zU+o0jWkzG6coKo/VXnc
bFMrL4iCSL8ZofdSEKuxYl4usQrzq60i4860+2prxUm9cpoZn4AHw9qCWP6U+v0XlAHiEaKW2sCS
gXdXhMGn1JrSl5gZcEkSOxlr1I3XXUMOHoLorEalpvvxYywgo33Xc50+W4NJ66bWbq+e6iKe9grH
hk0g8NAR2Av/0WVClgY0IjuX2rpNYrbdO1yPXXeRsNu6rqzZ8ba01+voKuo998kYu0JkHNSNgVhE
4Sw8ro3NkXXqb7zOiUD2TJ3vlQiJRCG9n5UZdhMwebdvfeueIBRDE6itO1PEV1C34Kw7szvUF7XM
7WjrhHP/CI+1nIB+mQK8jNGIJ43k/6s7Y+kwOmCufRLVD/SwfLBLZP7+P/bOo0lSJViz/+XteYYW
i9kkpK4s3dVig3V19UUEBBABBPDr38k7Y2PzNmM2+1m3rEyEh/vn51SEK1JnCRFPzWNOr6Yawx9c
tl66WRNoFQpWQ+gSBlhJ0O1Gv7VHAOKNO1kADyTVYYcXI4v1cSpg8el91wPm0x+6yleD3FVgUZkl
ZMrCVI/O4j0XUedlQ+i1KQCMGZpYG5Z+JvKaqzg2Uz9fW54X8cV1GuSYRz1Yy3aCpILRq1isq3Ea
vK/JuOz8HNCdD2Vtn5QutFdsbvpB90OhWHJQtZ2xR5Ir6DpiTT4TcNKnJpj7KTUlAlJOtkV+mvI7
9mjQ30pWg35ZBg9RDNEBx6mxQNJNffnsd+F6jCyUm4mFoxJer33wBzWyhcVuYpzTDHJbvyEfVP3Y
+gBz1CgHNh8CK4O+x5pWiR8nAXP5UtXbdtE+Pm7B4JMm05Mm7HNVeS8hoilu2EAteHmUOcSFr35g
TLeuHWPbzHRjfIs3gwgX+SuoLy77Yt34MLwi2WHQ4bcAVtwZ4zfHWJj4qDVUW4KJyMhiNeOg61R8
jF1Ln6HV2HQg8a3pqk8exJbEjzRkvaxLQBzaflVfTWmsa+x7/rcqAGKmi3un7C44Wbf6DEZpeLO5
T3b//pNiXIc3f80hHyX//q+Sj0LxxEIAnlRhxtfBvwvK5ce/32Cne/vULazwxe79b7BC81fBRDoF
bfkbk2R1XYxvXVRXmnNRyuU9XvlIePbmTyAV4fTQZkpL1VdnJlfjQfshPx+k6MM98YDbSWy7qE+8
c6UqWh/L6j4NERLCuOHqqfqgTPsl/Bnnaw23lX+/YzL1HYsJ62Ca32EPRfL472fYFd3ybi/teI4V
cO9b0QQlGhtTYGQKQM95pfdFVWy/6CaqfwNYxsKltvq3mDz1Q7LH/bm0c5u1EYsJu3heefQtOvwp
HGs5j4WVvEd0Ht/UJq2PCuwgZyRAT7UTI6hoZPxg0JqnSOzNP5WxipvQcXRNnA0tuZJJH38H25FY
0Zlo44Jlis+YIxC3+tY188VbQnq79DdtEvf4Upy7lrzpp/FC20TfiWiBgLnWiXddBd5lidblOJoQ
v4L9Bvf2dQ3laZHelrGvuGfQwmBBn8FkH9xpPU2e99nH6DTtuvCzuNDyYtPV3ZV9/GQ8hiLEQ57j
YvsOUIsRoxhUCipJHLbWQa1tjSBIZ4IrvHPWQ6XwwyWFFgd/Cvp93sVeui4bujirKvYccuxdG5f+
VXudPuL7ndJwrjxmSyj6oiIowFxxiWvD6SBd9fg7GhxGqZNiQGXWDzawKj7/7h1F2S8UVX+CIemg
qllvaBaGR94lIOnMKk+O47b7ejJc3RGP4mkrkTxvcXNKaGx/W7pgyUgk6h/EsMjuz5F1VRh9jrqD
QCWVsxxDoIZOMqw8uP34H5qzh22NTrYzI19tyFx41faqAW5dLbUcde5ls0EO2a+OeHKFFd36YCkz
mKrkyVBaXNdG2qkQgKjaMNn1ffktl+ijLEOXxwz6Moz192Hcjn3owulrZpxcMeq9wRF/Kp/jNTgb
dEWdq/4Z6QTsLF/bWaKR5So4DcTK1tM2WcN+uuNV7WSRGXkt9IAmpkHcnf11drMVathD0fQB1Kt2
yTpp4r0kGHwkJm5dZhvPk83+BvdrfQR9Gu4nB9hPcn9Wow0bi1X+rldg4NobvReSSWAxIRKnQT4k
z20wDq+ODg2IdwjcMm7it05F7rGQqJpF+68ivqmWrGg1ll8btkTWRL48zUDqX/LCO1MNYritEuOe
md9DicdsXj1upLyeEuZsB57VMHmIm9kvKs7Vd7X6rDSquZrOcUVEgoI0RnXR8RoJV3e8REn+VRFr
fcxdx9xsOTYpPlk6833fvlR0DpEgD8XZ4SW9z1tFY50KGX+fP3lHFQmuV38uH3NbDgdl1+q97YXP
+MhCsTWFw/YLgZJ1jKZA4U5RmvZrYc7MJMPLyujoUC2Dda0gLZ4DqZ2rF9bRyfC8+sKj3XNJ1tZT
3amZy7QQD8hYNwaG0oE26YPUhUG7pH1JpzXbfB4ywGa9NXPHFTBOeQ/bgVfBRltUlll2dCaTB/ra
RcZG6kSt2ME+rhDXYatqDt3qWju52OpNmkqkq0fFeJ/awLeL1l/E6sdd3bgV9k8VFa+cDkwWMbXa
M7Uu/9ZMS/dGTvVxGMoGjg8R8P20OjAdWwJ4NpV6lm9mfWYomrwAiLuX0PStyeo9GgzIf/iLWX/A
17JHOH6/xMbt27ysxxCZ3y6srPq8meTiGTKDoVjXv4Xbhl9xH9lHK4zSoS9EVkHyPKFt12BSc3Nc
nBqatQnJ69LTHqmPeSfFdf5P0oKtDJsoYlVb3A3o+ubQzn/xMV0xaOg+Bqxb+760l4tUonxnm0xk
bKVU57AL1tQbKUBHOPp7ArswSCL5D2/01w2sxQ7pA080O36ck+mVJkrJIK5euYmMO52U4m2SJ2X7
4q+Ml6hqeKoNS/S9Scb3mtL+Aoz2K0qmP3bDQGILLC+Tgs53YxxeZoW7hSOPS6kO0DM/Q5YAsqmo
f0cMZAgzMd11puFJcY/tBK3b3RpMvGl7OuCUGjot4tDdhcJusBPa234eI8z20n3gLNIe5bIB5KP9
/kHjhylenzTxtSCsljK7HymV3ZRRZYcztUM5J3mOKs52WGFlf6hs93dcN/x8tS1/j/crgiIeJXCJ
rbnsklPuV/3LIiOTTk4zXFs6nXxNbo4VPWHuYy9bWgH6XBkcYiYY7F1FqHM3a9NkeeM/yiD8HTf6
GxRM92Ajxtyv4xSkjrjnnIYcWgQjfW76rX+1ImrKuIjvX+pfr8I4WQ3h9Fx0ZsGrPvw12qLQZR63
Uz2xN+3N8s0to+lltuRIr6sK3ctmuaiYh7jmYpvyDz30Vp9RYIUHQ7W0W5k3nAXQnmPCNCuFPfxn
nlyRinCSqe/zPWnl5ueZV90JoPO76LyzZ8XDJfcN/GivCp9mMSCOd7ajVbbFBV1VkTUdw7fYL5Od
LuBL9pYCbDshsjN8jDte257cQ6qD/xgQc6SerLOx2uzXvPSADo4SsW++vKxy+u1sffNNMlj1R79/
1ZZXvxPzcY8zwNafnKv0YYntr4FMDUxcw7MwGp7sxXpCffTYRvKINC1/ksDU0r6v5VmE7Xp2Og/w
Y1J+iqV6sPlcv+dEfhC+DnyPd4BkUyUXEc7kNHLtkJwA+xk0utljJ4ILPbquDVm69x+MP8pX48fj
YbDqge03Bza1K+zDnGzjSQBR3fuySK7IqCjPrF+RLKcbqMcFWa01/83rWCETJUMO6Tc5oIwE9V0x
pCS5mH/QU5OPbHGbIw3ZHLKrxSssj3E8LHEDNoKaJ+fDDNnFeDaRJ7ONfYanqiuJPYZdp6GJjeYG
Np2sAbieG4OPNgWWNz7WPJzTEqPublvb4bFy1/ao+sWWO4dTPJiZ7QuuEwrUpWT5dG2s43I/h1Ks
hLvVHwMO3sP06TNUpXxjNbVxQozSSYtVEOzfZzlXVEoR2tOVOciRlMr00HFjE/Z2fgabIdwaQ2Su
AnqQdrRS64z+j9U0RTrUi9itPLO/S4u4jRny6L0Bsf1SzKP/UAO4TvPFMFdLEoC0MIuvlRQvM3Ny
NI2hd5Bu8z2uyvAU+32Q9XMcpQ3Q/7OZY02XfjA8NsJqOIQYgZ/56ar9oNFqbS3SjMnD/b3V/k8V
+nA2Q+KiO8Z0ybOUkhxP4urPDo4oQlVWJ6jQ8HMFNpXINEmoCyacdpspGNwx5ryyj8lOx8QZimoj
eUE2P7/p2C04s6OzBr/sra9lh4mXs7A4YQ4rqf/q6YEjKrmDqIjOc+nobFJGvHdJ2716eHv0PWYO
z8BrUKo2o7rC5RePU46BesWamXqMs0+RaIq3ltkBy1Wx3APQtnD8hMsJzh4RfCX7p9YSw0978PsL
Myj/VyXt/FBGrTmMHCIpmeDG1rCJsENEzqndIMINJHEeEm0kmLo+ah4a1vofUJof2PHr0Q/k63FS
wfbgB/Iv5AcH4SwD7Nwgy3T8Cdi1IMGzbVMEYJRbKakLffKlU+wDCyB1nxd/ugXYCbGnz3nQ07FR
7U1xrNKb7p5UtMiXCFPrP3kYN8DTi+lhpJJ7waRUHaOKsPHOnov+l5RB88BHQg/9btGNVjfJbDRI
LxFF9vPEIeoUd7l9JSLUwU4d0SUHwxRmVshNsBv9IN+xGeWCmM43lhNXBk6YcMIg20qouMRGhvrV
lBp1TCWjo6FLlyZBC1BIgpJP1GD9SPqccW2wlVk35O3bZpoFQULR88GUw6WnzDnont4hn68ZOc8E
LheXxwTHEQOG2XZ152Pn1eWd/zs8inrKH5dE6JRCtc0kk/xf3cp/Ss8FEQDmW+HJ7Yf2daNcxjzr
WN/CkWNHqZYxm9xIHOX99A8zysYWx1t0FfY5GezxxP+rPJNRMik9hObmz406Fv5Y/dNsVfMbvAeK
ZzE2p6hr9XEe2vWn7nmo2OyfNUByC/9P6A7otbsNW0hwH7v1cjptwRifQi1BXtOO+dHY07qvCWeg
3ZlG5yuZbPkxxj0mBIelrlfWT+ynYavtPzIZ830wx/cgS+T/nWgTgSjG8EsGBq35WstDMtF5YQ84
oDGy9B+0lvLPSdbdY16PMMnHqHso+nFICyPNnyqZvpMFFY+mqIbTNBKpIVWydL9W7EevLsKsHSKC
5WdMhI9Hgx9/zkRyrr1lzyfBC7lNF7OGr5rJzNuscx6u3dCnpr0foDEIX7rF2TI9lFUK+S9/6kpO
w/gK5H01qHPimxBxde1JF356wsCO43XCPuxMWOt5VFuUNbNHGCnURGxmraJHL7QgxZgtqfojk0RC
YbhnLXfEVddH2sOVW/EyqRHkTlYynP2cVVHugyF5khBtXumiiZvTi+J34w6w7BurrfCqbAq1cjx/
b53CzvKV97qil/bOEnB+TcLJypoVWKubFOZC9rlPJ+9+e1uW9XfqEU65dvWsUcPAwo6WS5e39MVE
Vx1zZ+CZJ7Yb49jiONNHfKgjkb9YfG0Umyvw7LsCXEABSNep6W99bucXnpntYykcb98Gw/LE7TFi
ZynGr4QCp++KTyAVn1Zgv/k0TR8sKb8jd36DjESdM9tzZgfLkoE43sel+9W2+B1cL/kVTvW+aXJ+
Wq8trjQNm/eRKR3VjYvcJPoWGry/rL5Fqb0WB8dBYWFYB8wc7oa9t7pZQIG6g7NawD4lo1Us9UHW
xXoMkKnvTA9ivV97cqDF+KbYjN35WtzmsnB53IFbmmtp0hKv5WXw3DlrxvWjkNOPbkhgqQbTnp2a
Q8cpE4+tPd8ch85gnrcnbnC88o6V3/oRMPlG8/oa2TI6LXdS386FoZ16cZEVSRmlbo1cIAzD8bQu
ej2uam0yOxGXTuXjjeNPXfDO9j/nqK6zsuCNXk3ui9cN5jQk1sGfcY24lVcce7X5f0O7V2+h0NZ+
I99AkIYD0rY2deoph5Vs1qZ31lgTdi3J9XBmAsQeTeJmZEJPtR0b3McBBpK4rkmYCZhcpW8/1/Vo
3aoBHfYOxoOP7lclT6ycIRGp5ve2atif1+xiWytr0sM4OukQeEDzw7x8mUe6ArbB46I9fdsKKnXd
0Jad4KefE42LGx9LcoiU4XzkcXhWHZ99fHdGhI51AZ3FT8bl8L7I9TWRlMDVXUpBPUk1Nwxqdz8x
4eea90jx4AQGyyWf3CXTkewfsZ6ciaV+73Vxm2Hf93NtZVblznt7japHu9Av9kp0nTzMSpwsj04b
UJAMpARVXRCzDqGJmcXyB62bIZ1ZAeBwFJdnJEQxkbN7Pd6CLFvo697xVxaD8Je597gATEur2bNR
jsEaqjfQu41F8kckXoe73MRPJTd36rt9tZ9r0Z7jNsKIpA/a7X6Y1WbbuMExsg4xMZUKCUPV7TkW
4Mxg7HMY/E0fAhEOTC0QFDB0uBGdfF/uUo1I0WuVXki+Epe3p5gEyLI0+8GLlv3WLtW+jvtD2JCj
H8pek9xY3J2LHOg9svTPKaH9xrJ6DJsYatLo29ccPHtar0QG2zLWVz823zSEd5pWHZTy3v5Rx96d
6CXmUzgl711IKTWM3nKDM65FyhnzmHi9dyGU+BqFKM38pZkfGzreLECGVr9H2lMdAPwfEnf+BdLx
jVgFF1pXH3nSTxkba1Agij4+T4uw3ykL62OV/NmYSNOXw0Mn7OSd+vB7US1PHCDwynhd+UaM8Ytk
dP0oGCsfJjuSN99yvqI8ooHUZza7Xo4a+2MybPJk0IZcSCofeWMSQZy4JCKSX8f1Xt4njTw0fv81
j+0Zgv43lkn8rBP265b73QUafP2gMCEViVNnbiJ/A4Clb9VynnFYbMnK3Ndn9nIpL3JeHxZ6hIet
ri+cfooLjLj+6FrOH5SM74WofkOzdy5FbzknYerm1JKUzASF6BVHeXD0KNMe7FAg6BaxOekumfEP
bcnT6rlfHqKfN2G7y7mzhhWKQN+/kMufd7Esu6woJ/aSnUq9FJu7HmEe/awWXiMPpjBZVb7zSMcY
3xqE5M20Ht2Wgc0cdsWvfumdbOokl7it65S66zwaHD8r1plMB/PRk+25MdvPdnIeYNocNm9ZWOOb
Lo2YnrqJC7AKcnFwmvrn2vkvfN7nxfP3AXF8j+tu562DTbosOGpRvS06z5aakR4C3Py5KvlN89Re
1aDJF+n+lQnaq7eow+SW5x7/beu6Yse7Zu+0M/9D0kdXPx8zOZXPYD1AYHCr98tZCK/kV6cv0Swi
yy3nU7f2GQgdU1ybSm+qb70dY/SK35zQa9LZby+LLi6BJ/aRjz8kEe4z1hBnx9xswnlv4oyNhUvT
adZqmyH8KJX8ERA5KWPZ/xwW6zkQ5Pgc/eYPyAr15rBaHz2VnAL3zG/7H/bG8lO+7Kx2zHhFZUvT
f7NL1hWoYg+SsJHnkK511tU9T0m+PhZ5d+rGKk8JNPv7qiUsWq3MsFyrykyBuYVsyMUiFXiZLcMq
wJj/CO6VRWBRQWGiycJ7Gq2fkEc06/KzLcFLLFt+czmOBLNt79WQ82zgPmqSiMlslzwVDAYO8RBd
ihjQ6sB+JCc3wCLfaXQBXShqNm6BwTxBJ76SvKWxyxFy34YjmdbO63/4ah2fl8ivL1ZdVTdcSz0d
gqimS0rgtfHCI/2Tisy+FR6Au5HcYWDYf/hDbT79gYJdL/RTuMhl87sKA07h1NV+zjO/91Zrb2vV
7xdKOasXX2E4+2lbFSWDFnwqSwLzk/qLWW1ra+Z0tJTwzZDX4ZuBcVbv4Q3w9qY08XMni7TaBxMd
4oIuRTVHbxURzxOLH/MeQuUfXwg6Cgyf6EUQPavOfIMp1SAIx3WS2WA6vDNTEFzYg3512nBmVGFx
uFo//FxehkiMu8m2n8NpE3uWVZq0zYePppyezex+Y8QpdmHPXN8Kyc0PTqHOclNrNgSIY4rB4cBt
T8e5Drv3qZujS+zXr+MWnuM88Q7TcHdULxhhJn97cbGi7Fs1dxdUElnYoBTapPOTfSmdmqGv04Cm
u/ZtwUpEco0imN3sIt1BQhH+bVKwMY1Xr0x02ja5yJY4fyTp+hpJmhE6Au4yluOOt89pLhvglkV+
6Kbgl46dXxPB/hQ5NF26Hr+pqsePopv+JEAthzxhRBIG+9kvKq5j77mcMC11jWbE09h/QlG1J6Ro
7c6PmLtFoowoHdz9HG9DNjXNVY1zVkwmPHdR/RN/yr4VjUupOD4qy3hHHxrYYdPDa5w7HKWDV+Dc
6qlYoiVT+RI+qM6fspxFjcMMVnjH49O7xDJKI1N0GbPl8jLOlX8gsNydEkHZzlicJnnOITRiiT5V
RfzhJLV+lFhTbuVYXbXU0z6SxcnJWS3wuQzt+4sm54ChagwaHXm6irtjFp6is8NkVrj1k7EjTDra
RvYRrTI1+AoPE4N4hDYUCgIvB3fdWp2bmGY03IUoszgWIIwjmt/4bzMc4v0SmJfBIwliR/aH1rW9
C+5g06DoynM1u7+9hfZE197GQrZ78u7NzS5wjGxegjnE56ASrYiiupaYId1ZDnYV7d6afqb3MXs9
uxnPXdE73t8NWd2Q5QNTebRKTTefvW6KxHVZNgzu/aAbj3UgDzugE8xCnXWMKvBh6FVJ3pmcKRMm
VcBYOgSajYmM/rhCCV429N9ZLvxe0oJbXjQton5X0WQ0R37RBLeR82e3b+JwLZ95v+fqCeHT+s8m
MKDsGaH39OHbKLJPbRsocahyORfubmEEglqyGDo7qwNlOQ+kOigIwzUqfw69KbzHMfCj/tVl2EU1
zXUvqoclqLrpdVZ5QuFauEOdTWSP5IW1nGQ6JIyxacoHyRSmvTfMNru+tmKGLLZOWNeCnur6SE6c
Hw4MDa0qNvr0iIap5rSwS+bZIVytRlKrP+SA1PmSrA77N7uavalxT90Txk8VoQiuY9Na4Y5U/ZoR
8K9mPGdx8kxKIn4E3/LJ3sgz7Au582c41E0oq+MotHmNPZ+MR93DRiRLXXM5TcWvtjb9syUs3IBK
slKWujbv0tSWDhw7p3nd5ih4bwvxo1DRIaxLGttOnrrtNB8K4T3Hpv3y8imzSNa0KGmU/8JAvLsU
VtzHKU/DafvwqymO/5mVYltnN8zhFQTsN9OPIQ+Y8mAV+Z/Sn5xj20RHvIvHfqYGVs3DGlROltfO
uGvZw2XEUW4MV3CfLZF7YCjRnPXML0ooCGenBYirhoQ4D4jsj2ELTr1aums+uhzeKHuvpl1xjiaL
e22Dssyi+4ckA+nR0lZHZXndWS/JemRn71Na8SPAKgyN1XAxPTUep6OFB9w2LNyWQbm3Cp6jISas
1C65Q8wYOd9yHfE8Zv3u1pCyzuhKrkQU6vxszcr/vrK3x2xz+96P4quj6MjGRR1rvbGj1Q91WoyJ
TCsi8t9ln3yRkK7PbCE8dpESx2427+VSLdeZztfLMMQNKzSROtSVjexRkrzH6q13nkWfWW19cag5
oEkQNnX3G4ukmyUb2P2F+fdSahgo5bKXZNI4VA0MGIb1wjDOO0HynDIWXkj3OmY9NkUTUiVEP6ay
5qQs9cJ2S45JIWiLNATnRVs4LyqSCsktjtSrL+P+PWLlcldPW/hCVi85maGIMoYmw5/csKBoqqTY
Y7VbmLlo56RnsltKac4SNRPYUrl4qPjp2SPxrN2kBnnmbqefGsfXipDM18BAgKb9tvekMdtT7K52
KkUCQTWwXKjT4iew2zbT8ILujow3Uc9L2sZLvGe8+rYtbXtLRM64NhmoBqNpTDKAoctH53ugVBTZ
pwuD7GklQcFnvytZGwIWGCfbb2Jf7meTsGnyMmJn/e7SrXcOsnEWUgAr5ukDsDb7gkuq/9xmQHR6
x9ZHgPeLTmlqNf53xJMVk8Ou/0ZiLbgSZpxSC5zGbtrUZbs/snajzsXNj9E1mk0+gHvo2E2h59In
vcbgTHHjgEM+UXPUH7XoEakupbm4rCdeeIBRWMd5I1LVcx3sZa5MmarJoerS0qDLAzfB3eeN0xJ/
ceiTOp2nIGFPJZcPigXczh/MZSk6/9UKQn2JWRvPltIKn9luWQ/MGurHcS3la9nLP64q3Bs3sUxF
21gvnWhfgB737ENZ/hvjjqMbNX8DVceZpeqHcA54FG6+/9JPzjQDtc6tbINdlpPtKbfxGofFL6/p
vjFRnLK12vbTYFvnOueI7FbV6wINI/VXelO8h0/x4Fl/5UB2oEuiVK/dsXZlly7DZs48IQ5BQD4o
5ibZtxbrjlzkwsc/mju8mUNxKyL7bU6Y2dmNc2Si1e8Q0V17f3TPrmfBCWYVGz+YOWzxXbDOMmb1
DGQItXYimTOOZbQbVoyEEDKqb24/Ro9FyE4YB0ONdrxWdhrF7nh2SrEiYnPVt60WH2wp8/Kehi8O
QOMr0TrSC515K3nsYjnuluUvMNt3GkQV3PvgPoF/LVq7THOVRNTf5p0StN61Ns+JYRLmwKLQ9y1p
E9qzjbnk2uarcUZm3eyj308XRhnAibt1Scb6oQjAWTEYj76B6PZvoJobbKJJdYQfuq/J96xJu+05
LO/4t+lvxfVGH3wKuz17Vvb4EJUDLl7XsT4nkOl7+kTx2V0q+zGeyD6bnCssd8ifGBUTOfMKe6fr
IDwhDKjNLhyxtDubcB63bvyF+c3cJuEgna71um+mwr8yZNSPHni03WzLL8n1mCFqE9dBEUdFQ1b8
DcuKBNCwN+NyoKP/sLrcacnwBgSdmFpR8mof5ofIijKk9uWp9QhqeOPmUIzLKu08pIDMLtmOixJU
bWF3GBg0aBI9jNQvyeScJkZt7jo2WcvK2qxIOujaeUuK8TFq+4cW0A+dsW4+9G1x3xRTgQBciFCw
2JL+AfutRSwH9UNAAilTcmBKWhgnC8ucLbwqzk9a+f1povHGz0ugq0rWjxbhWwpamnY+n5LQWGDH
um5301K/Wtr6sEaxMrdKEEwFS74bzbrxqg+eu3YW10YGzKqYhLN4rq+WMPJAyPPECG7JSoeSvOto
VHrCngk1xD8RXdd0UKw/nrO+bewtpiPt971Q84MxtXWw5gAdx7pxPGQZ6u+9+XyGEPrXqUc/Tp0Q
V5ygVNgZB9ib5MO6IZWWnED+DXX//3j7f0Te/y3evh9L1k3/e779/if+l+Et+k+i6IS4AGuwEmrf
Acbmrx7/x3947n8CNXaSBKYOOimgav873e74BNgBUcJMRPJGlIH9CObmY8mf+k82zeD9sKwEIAMi
jff/km2HZfPfou3kpsGr/bun4+LUYOuK//j/ud9S0xiwx5CTaCGcDjhCq4Jnl0CVRb/VLdSFUx3z
zbiRTElpu3mlHWWz2KyfWvHq59Dnu+rHUCpfpTIJC7dM2VZ31RX/Vv2Tyf1MnHjxEPRG7KLSZm1o
V+ydsg/j8zjUTXVRU4fGumxrEuFwd/OfUdDnz+z0c8p3hXD6zApWOlqb67RfeJbFL9HS30u10Ko4
1mxtv7FnP6xZpeCopIIoypyFRG7GtFlM9eIN3vicF03JTk7IGurRDlTR8eITjGe3wfQiI3ukrm5C
t+1Srywy7hpQPMFxkEHvfNMVBfaZLS0iaw0ORTA5xNKLs+rGJM/IKxTFYWkZ+F48e0jsJ+mvljq2
QTQUB5HLkg5VwS5tygFVJjVFv8IQROSTnSYCU+Pm8ZKK7SpMdT6stOLCGsgxFemo9L4PN7vsMaOz
HbwPOtWHZoeP5771vNQBw+11EsX2FtVdod8RudOvOFddUOr4k0HPskx4PK3RJjgS6bLJ0wEaWJ08
TsYOOU64VntfFW41hMT2vMxLoAE2VJOPzeV1C2uXJvDMDwVCQWip2G1n7mCSVE/MuKHw83Kj6cMz
dx86nbjboQavv/YUUeO1mhrxC4ZmV093pPYQP5u1dGhNLCXvdDtRcn4rGu6XvV8zr94FHOjkK6sJ
nrh5etTiGCEQJ3vX8HjOgEcwfXWGiU3iGOsaZydwHQFpCTdyzwxKWepPc2H6KO0Mr8bTGrjTWctp
Ydo+5ugwa0nanpxz4Bqy52rhKLQW96qgmG3v4q7UircOJzjH7aqS74lstbNbHDE+F/PMn3Q8rrnd
JiI/01YT6eNYbPFzqfXC4NaAsOHIXMwPfEP1UxUI2Z+SCbgGlJRq+YFW3rCkTU71ft2G+VwdQptR
5RlKQu6ydzsxZYljPRiQqfPqHpeAcAqfTEUHc2k4oYJDU4v7i3DbIDJM2foed5+n4cp5iAjHGsNT
ZmSUF716IXsXvSYOY67TMtsgzYf/uXk7K1s53yjo7PZIn/6/2DuT7biRq+u+ipfn0EKgC2D4Izum
2IikGpKaYJEiiSbQBno8/bdBybbIkqVV/9j2rEolZCKBiBv3nrMPRl00dph21YuBN85XM28U5AMR
7Bxr8Pq6s2xHOrkvhuBVpFvGGFdW1/C6sSS38IJk92F+8Rd3L17jbqF5QCzuixU57ZD+ppvuu1P5
xbXsvjiYk6bAFlJ9dza/uJybOPEuScdG2GavNuiecU+yAYSrL5ihNxdGI0ZnIzAf0EpefdT5i6fa
qVrjNHlxWo8vruuUwsrZNC9ubHc1ZlsvHm3TSGYXETDplSFueXzcEhzFx97H3B28+Lz7F8836RrJ
VTzZ6sBV8YS3L/7w/sUrTnMS37jXI6Hcm6udXL44yxkKe+U2G1fHOfO8+sF98aGTHIsvezEDxm5G
ZgSU46trnUya4cpbrexJhp4FbgIvPjb5ltmgQ/AsUjVEzw7T1NURLys//pytNvkWALva+UWBo3hM
WzExDlpd9Vql+VO8puSFarXdTy8O/Go143svvvxGRP7ReXHrj6txP3rx8AO3xc8/zKu3v5unpt9E
beJbu+rF/5+/sAAQYZrvwTtBCOANKZ6lUa5dORgCwwtOwKTcSKobFTTjR+8FOTBTvT157goiSDke
Yh3IVj5BMjsXtUBAuPPWYdoGVk+/bFE9zhfe5LMZWL1JKeQzd/MPyQsGgRGKvloIBItQ93T0jfUL
NIGdDP2JYs27LF+wCjaNTrmJrRW34OSBuCOnDIkyR7P5CsdJbOyg50QOh/Pa6v0POFnSAQl7HpGJ
aJlM/MLFawMKuTowJ2ovqWx+Ak0CGd09gmrY6XxvDG7qLCaROcKSgqDHMki9F51Ph49uSTwNm2YM
CgQUiaZROhueh38iSDt773g5Ii2FcsQPc/p2N9oA/vke51dahZ7VWSSXBAwB0Sw64tEyNXmNMOwo
bGtQOJxwiAGpt3mpm3zndKAvkc3agtBmc9GY8gOEN7AFup4YO5VG+JqmXBMxaZTRaa0W5Etj4fcp
2kxlnzdW+XKiqZ1q2BlMaaE0ptruP4+B03/kDAA2pAVTdckrwHeFAQ6RI9DGcCzSiK8d2KK6WdDJ
DYzT0ThxlC16FCJWHPSna5PbKjFNN656LtHz+keejZoQYsEwJaTHiG8unGeNzQ2MTFnSdPDyL1K1
6MuGPunjT0biGvWFmXZO85C1ZsbdtaqqqGjju5np7MYIGL3eNnObLvulHqKIXPCBeOamVKa350kw
vrSibamYTau9HuLRTvYWzsKLCmPnvFnMfL5U3DkVFhWy/dCIkCJsXI6SaqdIDLvnz81f5NAF13Nm
LDwg+TR/Gs1BXoxt7qMMHJvm1hUjR/5ymiR50YyFq3DRY/BstNlCPLrqy4vAHNOPAXK6SyuIOJOh
E1xuUMI4DNWK4S4z9HIOBaWCMqLT+ir3Ev3JHmoivBnzq35fOOyNYZ8SKrY+X5UKSwzOfGokql44
+SlCfZr1uDBaDNjUMTaq0Y3LDLcN86lwkh3aNFRa7YpXEmURn7CdduNm8Qa1RyQXF4hRCBco+SqY
7pTS9AsmpkdER2dndqA4NyY0ib+0/qgvhjji4NUD4rj2s7p9HNvWvVYK9NFWgGSKd/S5kCB5ETDk
TZcY0SEHAN1thnIsD0sxjvKIidhFIDfWwgvTyS3Kvbn2ClwzrZldxVpvrXasH+nJu8C+kknfUp5x
ximDxP7G6jqxDyO0UowXsfCEJkr5D4ms6ZoFy9BMGx6SvAhFEKEF5VEaTzpSFArGnq06QxxuUW36
NRMHotUNSEijDkKNKSUOQUNwrioar/wEys4uT6ciziT4RZ+CpywrZCW9p732ECT+bNDeGrw7Uyjo
ULPNxPss4e0kpz1gAhJiQGM+W3TCqXeLqVA69Q7cq50UDS1l4FzDXU/z9DazRcNfWyQzK97iQS8x
qV5acCF90W8HaP7dppeL8ah7PzXDzFmhVfSxvRxXBCkM26JsAZhyKvc/r9cfd+0UkQnEZK3pTA6k
DOfoOETEPbFdNGgDxxgWCwuc3YiTKh6nYq9gfpAnB7Nniwg7hxU25whnEyYE572stDgYlILpwQsW
CvMaBly7TpLNkwm7ULut2sLfVbmO/H1RGOP1yKw7PswulSIAqcThjoWwfRiollnvPlV8JfPjOLX9
tgYxVtKsI3A4CCNEyMEB4hmHCEKNEQmvPFX5SbcOfhhSTtuzCJeQsSm6rr4yOkE7N5ejvgkwHuU2
cgBMPXusZZrlOJWV4QbhKgyazpvRqnNsXWVE9TcrXnka0D2t2b3ym+BK4yP7EOuSZyRN+uk68lr0
A8wuxYSg1hNmaFJDwnWzgCmzrJsOtrgIiNFJ0DjFsHWKlllBPNTzFz/O0/q0VMxsdkUy4p31Cq+d
0THUEM7LbubxmHOyY2ki5AeLIANvq0rRk+te6PgHquB/5+9/Ysf+7+7y/wcSLu7v/3FfPv4jvNcP
/eM9Z2/+4fdwdv7bH0ZzT7xDnyRxgcKFB5C4nre/n8QN/hVha2v+p0dU4PcY9n+Frct3kuM55Ycj
HQLSVhTBj6O48NYDPBI2wd8F+cH1/s5R3Fo5H//hObh0wcWaaQkwA7ioJayVifATIry3ajrwGUPg
HNDhx3Tq2/e85nO1kdViPth1YPUhg7cIC6Hoz8vFpwtJX4nGmxoSpMVpXF+nahxPEl82j3DSwJlz
8Ap0mHbm8oC9LD9ELFRliPTW/0OkxQvx9PWnt6BQeCCz6XG4NFlff3rDXCJzrtxxm/TufM/x1vqo
PHc2Q8byFTtWoL8IiOCwAqJVUkBz2kv7/WxiPAm5K85RTwWbmgHsotqMdERIATOU/Zlk811ZBT7k
Id/9rMWUfip6tHUvq8sGDa/Y6KYYOV7nmoML1c8tW3FpfogpnKihSn++8rIsOQNYqI7Q0PMUzadD
nlg3q+aAVovT+E/P3w+AwM/AgJUb8Zdb4ZmCIQKdHwIoX98KwRmhyL1q2pJ2G23qteXcTyZi4hqK
4+8v9bp7sz4zPCg8t7gvTGJC34YNpxUt3q4gBtojQ2iXl8wJWoO0dSsY/FC2kTzEfXn1cs3/rTP/
9H+LsfiUPP3jcF88vO70rf/NjwVG2O9o8zkrD5jSnGQX/tWPBYalAkiLxz9f8c42UTP/6fXZ78jq
8l2Tjv7a2vOAS/xrgbHfmYRaEk8gQa7xxrp/Z4H5voL89GCy+JnAbGgeSmGD1PDfvKM1zYoZit4V
3X8aTQbYva8l/b4rG7AqRq91qlR/wFfVYfsdsGJuprYJPtEKGx+x61CrxyZ+o6X2i9VM4+c39myC
3THqLDjmbWXfgLm0TBRr6/g0wU0KB4Munlk7Y/K+0YY0zhri77KTce7Tzz1S969ajP5wWNgbu72L
Lac5T43EBMhZQCLYMBD3GRCbHJoVCs/txFjoa5D6VUklF8O0TGWNv99HIyMI5lw8pD3pWNBsY4gw
AgUaW7zlqPF2XsB+vPG1ofHu9gMCtdkP8gj+GTTEPX8lBXjd2HhldIMZFSZB9K1dcvSQo6VkEOIg
SfD6lqKKtpndr7kKgC8hgjpMpb25KQZMgh2WyygeEXS5qh2ajUEmcr3pBhTFO0NNw6fa7JyLjgIP
EjAjbhlW/eAA9HACjo4aogd1vmimeSs6nEdH20nmnWGucES7C4oblXUIXFi9mhvalgS8iqAx8AhO
U8m5R2ep2C21hcXbtocGzYOPCj01KMVCi6NIHZpjZE4nWDWVtZlHIPHoXLWaTowcjO8mGtbJmbNY
j64A3wDjmYMblkw9I+2zK46ykEszczODHIABmSt8IH5hSvw9qgcU7U/G8qkjgNAUX1oaTNS5NTtT
OCyu6k4ETjx0SJBr6Tw0VvQ+H7Op28uoIPhI1UEx7izwBBcgENv3ECNFDuST0zUHn2BhAFx1nDCc
SdGESY2I5ft/i9r3Amjt+P/36ulw/1CVP9dL6x//vp4xhIDLY650JFcCp1yZPd+XM/8dwwdWMtYk
liaQYixZP8ol650tqJXY+ALxndvz79XMsN8hpHZksMbVU4CRt/J3lrPXu6y0TYdoNnMdXtDjhRD3
BhHlgDRpWriviW6yKwdj3LZO6dtMrWX/obZ5fSXflDZ9aLKd16oG9FXAffi5MOtq4JPFTNqOwHcg
mxKi8rCATkwivfvp3v+icniNvfpxJTYB4s7WcvNtggYeN9qOHIMtGCBbK8NSrFF9bH9/kV98HRDh
/Gi+tKgZ3uZFxK6vG82S5qayOUF7FX9oZ9ZAtGgwl/9wqXU3/KkW4hs5dD0FWDtQgfD430LKIrum
u+OqnR2R2hT2VddE5wEwdAXCNPcxW7tZwOxpab1dHg92fxo4Ppa4Jl3sIewjD+7QMkz4KeoybsGu
xF2T00J88S+rrlo+Bn1q2rtoRgm9yarSskjdbdUHhQtCHzrTjr/RA0W2QhOCvpZRyeomcKOZKMdx
KgWdZegoOytuvOe0XDLEFqR0DHu7GtzndEnx4fJXONkVXjIuLFLk5I4xgX2g5U9vxhhHOLek3QT+
+yhD6r7pLeLaL0xVemxwA3+3zQGUhhpaZRTiupPfJM4y1MZWRNN/UkHOzArn+t3UmsNt0joyIy4w
onTV+ZCxt5VkDIcdjuH3Q8L4fR9Js30q1VhEu9yc5gdaYdPNNBbFM6BU97ypmPVCf07662nyl2yv
Yise+OJOQgUKSePWLyqn3ixlZTy0fSM/R06hPkedqzkoIIwFENxzZkdqVWT9LaaQ3DK3Iim628KH
5Qltlztd+qr+6kirvEZKksehhTz8rDAEBtTRkVj3Ovqqt5pN4qFs0/SBt6a/T+bAXd0kFV3gqLLq
IQRL3N5LwUa7WZAgAC7B2sX0jUb31rdnxRbeNePdGujoHgoaNlAJpO3f0a2xLyy75TSv4yHjZtod
H6IZ1M1k+fjCsCZ+WOoRBc7Sd+pj2WurQWpUOBxCJsPAgj43D2kQdDdTlI9fGmXAhUm9Of1Gw7L9
2GJCz/dICsZzrUZo3dPkIX5VSzyd+cHkxVsx5EUL0GEyn0yG8N8GMA0ZEwvSi7At6pjJg9X0dIHK
1mBn9wd1iErcsU1alaB0u9Q4y608QgOaljVyXzqEFTu7W1514Gn6Tb5oO9r2erZkKKq4RNG/LMVy
NeFGvQReNXxVo0wemGTF8trXaXzbeyn6NaIoaK9Sw/jJZjag6IVNb46Cf25V6HQbxZho6HSkwwkh
5re2aW0Afqnsb0VdoJmy5EjXreqwQEGtzxdae1MDikyiww3NzFAXxmKu8M/OoxGWT0txXdo+pysG
NpjvwUFWoe0DMCYnXIFjwCk4hHkD6484blfl9KZy3rKcK+Y7EkHqR5G0WF8MDRo3LHtjdLYJA8bP
mnLus2LZD7ba9JJHXLcjkL42kXeF3XhXlraFs6lySWoeHwaeDvNIfWXC+bdOiRxBwdUhVKl3+WTy
/Js1w/ZtvdhA7gOncO9asuG++a1XXM41UQDbuap5boI2NoChZ9gFOZXahcXAK0p0uFTTcEs/s4Km
xPv3beIBurYz65aRCb+W6vrxgrHM/OQPKU9S3zCMBJhWImpEsebvaPiW/ZY+JD0iGOBIoZpocr5o
lsyvOlo9aC5GZchmBqkix8CLyvu0mGMjbD0b05MZzzrb0+JlcG1HdknAQVKjNolq9JoUVfZ8XhVN
x9fEbP6B/674bBurHEWY2YTV30ymYhvHif28CB6VKZiQpQaV1zbbKY0MOyzzIGl3KeLxK2tx83xn
gZa8xtlaqT1z5WXj1x5TdZ1buBcZn0iqXWeMkBNX2QRQLXXrTTn7yj8MrZtNmyGzbMRDDHIAhYjx
DkJYjau8SPlM1PQj8O66s1jM8kpdou0ynBPLxHEapFgymOWgYwuZ0xfvwZeb6GQqoettSr8unNY2
8CZnUPMsGQIMdnOce1/D6RCy5FgyTmZARxNxqB4KVKfRotNvDk9ryuimp7WYJ35egBLp7WFDQ7Qv
wqQPkru8Jjjw/VS68RPyQxcStZsNl+j/MoToGcmWG9/spo+959BbRGbTzLs1nsg5gcYRTKE9Vfij
UnvuIBqJof0WDRHmm8Ts7WJr56BPCCPsxElQxlYQpmOZNluiJ5ybEuMtEQVSDtskNcynPqro6MzC
MQvqbWRY/pwg2pRWYQL67OwTY7EgO6DWhBMtvORs0AmtEjtyTrEj5J9MlQcPRuPqr8KfiKRwjDZG
fai7+Nwt/Pais83aPgRMc4dd5af4fVHTphCIaIx8NmRtPoxVOl0jIdXFht3dQL7adullQVe9QsVn
6W+1GsVNjD0Ws9hooEOOhgZzUEMsgtr0nmweTNY21GE+9ILeiqqHEnD+VaXxaDqFFpdsC/KirbUJ
JXrCrGpI+Y12LQILJqEDmble1+sT3E7M7EZvfc5jzSbTZG5Z8/6V7aeoLZLroHBRNmrEN4+Kcai3
EXXuYezQ1sK2K1m/QkfU+r2R0kGBECBN0i2RPpBnM3l62Zht4x07Hr6HhruB7RsZQx4OtlxOJIyN
NCxizfgsAL+gcMCqjQ/iHYF4KXglC9POPgbI1r/ppWmvXMQQENWWYTyvHY+OseFYnYuMLSuO7MDt
oeA4XoJlz5YbnlBxX9FNxqY5CbaRrJ9Vd7AFfMadWRa05GkEdnfLrMDFzHPKOpDqgcZylPUT5upa
4Ijvc3S8EQuwYLhlZ/dpXdtq30BuvaK6rB4Tp04vOe+x8lYLs6dNZLnNLQQdlxEeNdNtYYEMgS7X
z18B4pjowwrHvF9kYd+Bno8upGX38hBFXX7aGVWKRFzbTOGndJ2PwANgtyAA0Pscj63TITCWPQhl
Bl8IQTTct72cewtFOULvlj9oAQ1BHqDPZm3j+ikM4lpYmWijcY/JFusUrJclSEQYM3S7KpHqqivR
OPlw2gqIlfaxASqCTLUBpMSIj9+ScTAUP9eN8xlGh9s8DEQX5cZiCKbJGg3xtGAw2nIGBfE0mpav
TsvBxlOisQWjZpYVxuVuTIfLLLas6tATqWmcTjMjQeyaEkyn38TLGHLQ0Z/qlDqUzj6dFU73dXfZ
jUWZMGTx9UldWpMi9sVr4Sm7Gcpq3a9TAzD3E2L00fK2s4/oMTOaJgvHhMShjWrd0f5gZ7K12FgM
68pqrS7eVwNDP0xQMrMuO8ujRmqbmb3MXCwfdYkpATF1SIS2WQw7+4JBWD5v8RBT6PWT8PIL5lnT
vc6qxgpd9sl8qwzYoNssgyeBfh+DNiN1HMFOZwN1Txx0V2z662fu59hv0G4PHsbGhagDZ6raxzXU
j36GV+HKUzEKddggDhtQ3Op2BINpDvUGOqXXbqaONRnJtXkc85yAv2IE2ABax62bKximbXve4ZAP
djSW7IAEBGz5dLoTn8RSox6QZIKKAr5LF+1BMr2TO2vRaCGiHEbHQg3VZvaHtMutPUpMazkW86B4
RRKPHWlJu/K9HWSTAYqzN7sCm0hENyTvrcE5gb3TRfUWZA1oNgmVvdhW1BjevUg4DmDe5lDCPm3G
pffQ1pIxOonWPtvDEKvAOacfZPC5ory+FVEG3WPGE2l+icZqqu9TZv3NpXLaRl7WlsPY2oSQSHsn
Jd/x6eU09b/G6z/XvvVvehTJfflqprP+8R89infoJ2mr0o6A8hq4K43+R8vVfmetIxUUlj4x23Q+
/9OkEOKdkEBhEVfSNTehP/+7SeG8Q1zJu0i8LX8bvdy/1XKFJ/3q/ItqwhZsKPxtpssnJQ7+de+A
lWLIk+A+qSv8zUltOmTlVIBoM2GnxmfdWMZZFeQJRxgvHsUGbcewMFNusHuRG1wfi8RmpuK6Ak/N
kLbWPXySwjqUhlPm74ll8IHXNjpNdq5dpMMHeA7uwAgAYXMaAspaIO8OgLfOoqXxcdaTYEWV3RD3
cRpBPSL9x+s7rMAVqRM9jheK9zLLzCNannZYYffDxgWZ1gFgiLqrKprhydnm9JT5ThScpv4EdCqo
7D7bSzJ37lzTbSlTaA11p7QTanWyoBpw7/N5mc2LpcFiBhF1YCTuxXVRowKy+2qTWWJ49rUpm12A
Gco8Vlna2iBPUaJsZWXTq8j6wTdOvEi5hMAl+bCVgXYOtRyGfucvEigWU2HdnmRtUnLWz6nXSC3p
OUxy+PXO6HfD3yCqx30qISueum7pWaFB3eyxi2QNqkpzcT9zbnFIi2lF/b7ymgzUVY0V6sRVzbSi
n5OG9LG0uDcza8gBUDTeIY6MgKlcPBfXwQKbI0wppI1wThz12c5E9uTExeo4RD+8mo2LKynrnkbs
QjIXIVFuos+mJTaaPVDB6IljQ2Ns8tYzPiNPgRmZIjxpN8FowtnKrFy6h6RqUndjBpE+GJ5QeFjw
spHD1jndg5M5HCjrKpMfTZFNGAZTC6dGFE+ltwkqayh27O4yOhnmAHKZXfjd1nVaMq4cKK4PXWEj
KVv4XTrmR4a6m5eq+FpLA2s7Glqm+yQZ2QQcTZyhSjOhZU2BxIpHFNewLw0xHiNs3JhJSxf3ZapK
44Pl6sWgZEgTVlCerNNRgcumfEjS5KhqhyaxN/R81MxouXsiMTACEf6F/N1DBGpsFlWyWcY+3u5l
CbIHG7N8e4zJ5Hwa/MBZNig9uwcvmstbbXt9uzMCcGXb0UwidmTQUKd1u1QP8DUz9voSfB5wavxQ
Bua0p96rvQubVKR8p0Qx1bjinGnZzoOvmfPruHg0OklnfJglKpg0Lya1sW2MGDJy1ISQbGjxeCi/
q04R7Imb3JX5BWYkBp4oQSbO4YBD0H1GvfpYa3zzIaK/qj7YfXSKqaZ9sEfa6puY6vUWTunobf3O
AzozZTX8wrHT9rPJXoMdxsQQRvvBSYmBpC1LULyX9clhNFP9mAaD4tMFmvqknfMIQIzqOrkZojZG
3OH18bM2lZFvYnh8uJKXgh80pfg9iyJ3MQ+xHSzJES5IpDZwMSN+kjgY4Dkp4iQOIB31x6VCnE7h
0Fr+Phock2FR51GxOWoB9gkS9jHPiLIKtaPGag9iAaKC0s640001Uf0NkfFeOGP5jOGMJcVQpfUY
STtTH9MEArmU6ficNGZLN1cZFesd+ZKEi5e+uPWVI2/dHq/IRivhf9FUwiAcTaIAHTcjD6zSyNMW
bJTPKdLUdB8tVnDPOgX2RlKhYdyn0XruERj9ZLeMNK6j2uK+eDySOQ4ut3hfNCYe5h5mcxjhpWiP
CJ/VURdoHznuoxX6uhiucVXT4QQFUzj+LbgW6DXLsMrtSofVGxugB8FcIjvDhs/s65AH01SclEXt
6evOtrz5Lh8i1bz3bVMeWTXA27iVxN7pVhUlZbVU8kbSJM0vbNmbcm/kkf/MtIMvV+LrwYCLVPxc
qNQYcCWmwYOwRr/cx14CXjPQo/4gSGWDmYOxbx8lNRFwfD5qfwehD45wLhamC11A9hWju/TR9oBV
dxcM2bG7mnxUP80lRB7lTxhehnrcUoV6nwgbi6rN0DXxh3SIRn9jg6q+Lg0GOWjfCDiDH2DgmCay
CX9YVk4BoznXsjZJx5YTZm5byi3WegZh6HaY4cAPK4pNxtjtU+ZLYDQIP4G7zK2IL3I3Gl9+9+qs
93xysjRhXo9sBgRapsKNQcxVGcYsN9bwsywWGvxiYPb7He2JmQNGLelcVrMmjzUwqog3Gg4fAizR
ZvLW8o2GVVI6RkdclxqTY8zzOR7R/yy8blWRYSZt0FrB426cL00EYnHXZwwAT0dwszfSmqD1J4MJ
jkUJkeATMOvsmzemMZAIhHJ4myB8tOILhIIMxC/9B7j+eWIvVzXWR3PVTjnNlrSE7mbJ5mk8FEFF
Qy8kd8CYQgk6FxQH7aqzWOHZCm07Tr6SPIk+HlaIdRUj93iefFWgFk4o9CNma03xlfaEBXZVp/1F
KQyhbic+lv0pF8aieCoQvmxLdwLbVcW+/dTUE6bI0fUOqTdlV96yTiP90e3bLe/aWXFTdrZTrzaD
/lMrSTWhmeoDVNSsuWz2RInBD+0AEYSVWKbnCHokhPMMxjY3m5C2sKfACog+yZiGijJKbipymh/a
hP4hJoyvGFrLS4TEsj7B/6E/RklTG2dGTWNqM0Z+edvQmcd0OQMoCIA6RW0/PmfWMt+hYXMfi7io
wD82jocxjrR4HGaMdrmojsR3ccX/6u1/ChNNym8K7j4tn15V3C//wQ+Zg3xHHosDeRMNDj5h38cy
9C+Zg4tggSw8BAZr7Y256N+DQWGhvuLPow5CzYPAiTnjD5mDXIt4/in/Y8jGv/lblqY1FOSnkZPL
ar6W9ei4BB/OpuP+uuTOuimm6ZacGyyK90iPcS3orqF97cWqHKEAFc6lK4AubSP63P3OGq1+OXpQ
wp5cXLPzUXUwEf8wdFvr/J+lF+uHEjZJIgwr8Rt6b2aIRVE2pjXl58s81x/x3Lp39Qi8jXy6SH0N
oLV9DsY8uGVKJX48xq/yTH6WI70ewX2/H0wvkbUxMxWufHM/cnAxESCx87LGK8gZ2D1jdsSIyErN
S2ynycNPj8ovZpi/utyq1MTQZrkI7jh2/TwttYvJ9vF+gYrIUdMmiS6+kcRZfo38CusU9efj76/3
epz5/ev9fL31cfhJNmdnhqd7rieshXaMMuuj17TmARdssvv9ld6e5dbfkO/EIQ4ZDWk0b3RdSaph
dSwKJVrZnTMKKY5ZMg8ffn+RXz0oFjI60siYmsq3F0FJDn6iTc8rRC2HecjEs0aofzaTB3+06FQ8
9I03giQGlvL7C7+OQftxH31G6kz717f3zX1s1WKWcDDOY2vlKdcELezhHMbX/uL61+XUD6dAhAcC
LT3jOqK/JMPfX/+XdzcQ6yPquLwnb96QQOqZnhDXV5W5q4kThsUOlf/3F/nFw4nNkTXGl1wFWOHr
h0W5PkalKjlP/dT91puzcRBAma4mpZJzaBDd5e8vJ9aH/c1rLxy0CsLjchatiNfXs9isXcuNz7NJ
V6d6qo3biiSNy8q0oysfJ8ldQHf0MHuMY8xeQeSXvDbMnEfQaL//KL94TXgd1//zCNt/+XmHcuDp
juLzrs9BHxMQu436ln0zqIY/3ONfXAnrKlgFTEkBSNr1h/7phew15X0RybOBfuatPaXZkZxNsNTM
CE5+/51eXoY3t9dmpmhabDUoGaw3txeLeh0D3DkbnK763HErv0oM0w91oJYezlrsfZFRkq2+gELd
Q8Win9BXhX/1+4/xizcH9SXf1oFXbgdvg9fRyjOX8MSZVffAl1yKJlD3vXNeM/jfFZwtzmdSe76A
ZCyOBV6AP+TA/eKZdkyWW/Sm3qqUXX+Pn+53scD3GGwbFrPyT6w56HD0JZIJ16z3kSjj4++/7a9u
OqWe7QVrb81kn319vT5wwN0E1pkjPAr8AlNPgWchIGaV4rm/HQd7OtOJ39+khi9OjKi0bzAR939Y
Ltaf9s1P/+pTvHnKWOgjwGEWmKSarT2ak+a5ndPm0Ls4HstsHg5zFdSHjiHBH566XyxUjgBG6SGJ
YgV5K+/1SoV5chFn3VQQnNtZ7omASPRDkPZfd+1fvEVoNdc2pJRspmv38udftRt1ZNa1ODMis9tF
7mAduqSAqyPK7g9Rm+JXl6IHilKZ8mxtU76+lIyXwXAHcRYggPGgy84SSh9m1SuOZB3Gk9yLz+l5
j0eI4ta2hJZ65jLKMMMS6usnOVbVhes09sWEpC8Jafn48//Hj41L3hZQKFcx1ptHzi/bxHDc6Yxp
3nw2YhHZiTLIL610hCdHLv31InX8FFWy/tPDvu56rx8z+reOTYuZTVEK3PavfgZ0mcbQGN6pMafq
Q5SngOxSB8PzgC/IdHNAsfClUI4w6I9IO76aOD8e6wEhWs0WOW//9rsnTITEQYCEmHSBvyx4Uz9W
kG9PyS0CAjKr/jwGMf8xLWr09DKJr7WU/UkgZroTYhT7tHeHL3/4DH/d0wRyDcuRlLE2w9U3twQI
9BJUpTxlgteecwaUZ1YcRRekqBMk5crymmTz9ASHZgDJtdR0SOySNg1q3T98kL8+ty93IvCgjtko
C9/UY8xCSTrpnVMgGtlj5Lk1UMXpKJBebfthzuvNXEzdIe50c4IkOX0OhB5u/bopkTPZyzExPS8s
MfBf+OPs/OmlWu/CmwfHYl9aj0gW1eLbl4pweKBlnn3qkhiC8KpP3G1PFvHR6qf+vCnuCbfIaV1j
7XamIdoVfWQheTJ72KsdOUuVje33D/frF8+yRRgi0kI+FkGlb+5X7HQTRGrztKsRryNpcvJLErU1
mbqUHHFd59dzAPu279v7xJpWS24VHKOhmq8SjXbkDwXJL/YRHF2sOxyMBH5Sd/U2/LRv1SOEW7L9
4Kqp+KBl5IEQnASRn5PudtBm6k+OM1fX08AsETPdBYgv5w/ryl93bj6C6/rCJRXXQ4X/+iPQV3Ow
uFun8RA7+znBKuMLEMjbMVitY5Bor3QfmwemkXc4/50/bCQvi8dfnhEu7Evq3vWw+vryaen0Zi7F
aVa2zQldqfSAjEzupZubV7kOxFcBA++JAAYWZGWm0XEK8qNk9hJa3KNtUQTd3z59MPTiZqyRy5Ss
b9eXvDTo7i3ZaVpVyz24AJ7XZUaL46nYaYmU8Wg2Sso7RjG6/8Pi9td91RUUyiwp3ArBzvf6bhjJ
6CiGMae+wG3ajaQ40S9UD394CX55FfwXgoWU+/62WnLTrrYasPCLnKuL2WsHGr2Ggho0pHw/6exz
ngmwIlG6jdTkhIVb4xiQCWHaeW8vd1XngOEqUQbsfv/J/lrQ8PUxmAUUzWz6wZuHIY8Qr2g+GHfH
OpkqUVxgBaadPVnxBnTlFM5VBGGOrJffX3e9ra8fQjxb1K4WF/fYWN7cdtUh3ysL473vKfJHpsrX
3aYegSzv6DvW6KXGCMepBW/2Tye+lyPd20uT8MtJF+4MfaE3X7nDdufgqT/V0q3O7IYpezGm3cbN
MBBAQ9h0nmh2xTKRE9J4p+Oo3b1rzO3eWOVGtaHV5f+xdybLsWNpcn4VWW+0QhrmwaylRSBGksF5
3sBIXhLzdICDA+C59AZ6MX1ApkqZVVK1at+rqpuZJC8jEGf43f1zol9pyNS4fwDHcBMY1Xw3G444
A5Qilz/EX0KXj1Jl1sWURQBgGwDcYGu0HU0e2X9wVvjHc7hHPBC/83Ja4MC2PHl/Ws+Icxcyld6F
2S6fj0IIn4qJCKqoQ6HbDlRc/B/cO/7xUV5+oM8jw+XDxzP+1x/I41Kas+3SjIfNOJZ+u88ZG4f/
/PH4v/xWfCp1HPYkE7nd/N0PwbDUzFrmXGDujW4Hz4bJ0FLzRgeMUdDzNifawz//gf+4q2MsInSA
MI/Ldk1p/vllxNksOHoIso9tSh8cON4iMdy95lDN+c9/krfueH9+AJlPceRlVsj7xi/49/Cjtirg
dRUuTpPcpuwndsyaEkm9etErF1yrnw4OSlFUzi8m8XWQ0Dx05g6L7FCd3C5yzya6E+AwDblaV/ls
HjsMckk445mVOwnp4YaUfYrdkNKoQ+EFY3QqQd79kvVcfmsjItzDZJsUztqyQa3o2sJ6VqLIrwar
D75w506QLqElfdAG4GEDN90efo2fOJBiIr/4Eo30lqoVcu8bkmXZdcPbJbnv4r/em/iv4AmOJfUa
9qzFYQ3h4aunoOuKlJHqtpVvCYA/8Gkjdt2lI0U1RX6LFu4veGJLfvHhFz9tMY+XOWIVsmGtIMzL
QhY/XYMxfZsgoX/jDc7uuZ3qPxSZ0lOQKtx6SSOo0opNw/iseqOIIYzOM7oC14mPDAvEsBk0PXq3
SzJpG/oUCmsbKT0jTm3ndyCAQdx4SDWPDADM5BAh6TebDPLNeEkWq8Z6RGMkEAQThjkIZ1T4ESsi
Lx5l1Jse/uMpkxA5TdSpb8Hl56lH+4o2yejCfm2byRig+Ra9ccD3m7n7IhEvJp0/wzYwetVC4Izb
dgdlhVIHE9fSsJn6DJqN6WK2IE4eOT/AW8SFPhTuq6jynm5cNkqfHrmKL6m7OaAzJp0AUBo9VJ4N
xBV1WWtYlbZUOEJb7vVimENEwZZyeLfBeu1UidokOA0TkI9shbQnLMD3rgQR1bdJom1rKy1rWr+c
6AbiM1YOutMxkuZaat7aUaklB2zT6qLPQEFjgp3ahfSZctjLG8HfB4W1WNqrY6fGqg3G8XII8qLe
SVwTB2CG/peDgkoXEs0rePNAFw2AzqvhmY+BVuMncSZsw3QD9jtL2NPJ6qzyjVMVnbasPNGndJLl
LaGWS8KYnvKTND3xzKI4jmE8jdZjWRkJGYd2xKbVjdYvt1pqPmjRse9FYUE/jvrFaFjOE557Hst5
mVJVTs7TOTkPCnfzm5/As9jJPIGl2LiFuiz8tnAOQ8p9eSN6HO7HeBBBepEmAfbfJM8YD2idnCF5
9zAGoQjm01fjpqRJ2rKoTFBStXFIFRikTePNJRZCAVJnG+Oa1ENDSypCITw88hIeE00pMCI4nwdm
3SJDUXAEDoKAJME/gdODDSzIqD7xfLcIi6XRZNtOfURhAXB1qBJxPny62eABGbC95N2bHavnjbIK
fY9+H1/ZSp8PVDljE9fsLHvmQZbuJsYifAOfAE8/pkk4GsDZ7SurAEmyVTiWafGtHes4isnFzgZZ
w9/Nk1aWG32sxCU2HChfNW/ysEOIjT5t0J3NDrygn29j0cHRAk5KD5xZN/1b5PtZf+P1sbqHyWUW
IYj4gfwhL2S81yw/egaJnZIOyBefcq/0xgemmLLQREoCpxLAyTk0gIYnUNH4ekkD3LDK6XpN8q9z
afNkqwy+GnKC9o6yBd/bBY1X+pB9GqzoE5IsCIXC4MQ/Z6w5tMH5n3FrQ1KbGIh/wU43L2Bp+o9W
ZueYvXkidbqTc608GKj/AteBO3SkamKTGj3ZdA8u2QixLQQDgk1v+JnFiAxrwK6gcYADbbMcsNPU
lE+pzJ08BC1dZUy6M04k0qim67nU5idiDSw7MYU/xzijI4lLndJ+vNSmbFHZLgR01xm1uywal84O
si4OFRosvBCHu+EsqeWpWHjq+o4uIIEbfQzUi24M6s0xhXnmlXKAiCV+9sQbAD+UnM+DmRaaFfpl
NUywriu93kE7sbOd7+I63ETWCCt0DAwKqMw49R4CrrSo8nSCQZMjnXDlWs78FmAnQBon7So31kAQ
aZM7BsYwX1BTtq1T1YKgArxebic6iIpQqcj65fgqPVtZlTnhxG/YHB1tTh5M22peIPCYn4Nej1+j
V1IvSb95+eRxf721MxE8Q7RX17EV4TsGl69RJd/ptKhltBSlm7nAC7TVjYhyiD5V+p2OPbRAIw94
ZwJvdNxQUM7GuxF3xkzq1dNua3isbH19oY5pYGUvpj0Y34xho9sCCQ0/nT6693XkYERv55neVE65
+lWR8c5h4plT78CxHhLPoGZ2SVLWUbyddb39wValyyOrLn5kZYLl2OFbcXEu4TzCfM9DWW8bKfL6
onMc9RqobgHaUxVQnHQmQa84xPJhy+dK9qfJMVxxOfmJ9jhpngNiSVrJoVAlfoQC41KwMauqeCIa
AMOUdJ97o2ttUYSybGJM0jAYDULLHgTW0idysAFhBdLcdhjWZ9oIp1pNGqs2cFyBpUCLRL6xR1V/
j8g1Fa4Idtxwmm2BwVU4wXBqxry6AF17NRgseGDHEVS+HbxWR4O9RuLf0it5MeJMoTIwpVkotI3a
vxF2neLOsmKWdCtvrHdbK/N2y2EIRb6tiGRt88wd3nLhpidlUoWENcwicTQOhnZfFSWx44l6jl8A
I6nXGZMRVooPbNXHG2SIKKR9Qd5z5Z6zLT+80MJGOuVX5w6j2tseJvezmpzJOsVF4B6rtoDCh6pq
WyxohfMFGy6+pgeh+VJ0n7abAXvVnV162ictydR++HNlw4/WGrJsvQwYAQHAx5zOdLhlwQmyB8vt
x+uSVR4li/M6m4Lsl6xdFJPTmttCv9C5jcyA0jylvZSUKucHPYIOf4pUA1KrqgipYwqKNPtssP5w
Jpy4UNzC8MShaZGkxoOOPS9RmBtlNoTYtwprh2GcDgCz5tHcjAUuckInzMx3ZJvls1tHnCmGNm2Y
pCFF7QrXEa9dS5/VNvZoENwLz01eUl24v1wMMrAvBo49THBS85ctPXXnIBH68DoLIum2I9y7ISJV
B+MyJnooplL38XXyCoaRzzl6Q1kj27lPJYm+GTyo4JvWt5zXREuTqyl2/Qeqf6eHiZHro0UU3KHa
ogFdybULnHGpRxQY+f04OLTgDc1lT5cweE8ieS/2lE9wo1UPHX2wnMeRDvZHQD1WumGWyfo3m5EH
+UpvohvQd4aCuQ+f8b4FyQlF13H65YQFlQgO8UxiJ+5wYIaVlwXGfjlYnzXOCk04ZvhzNj3WtDsP
rOR7ia9n2wezffZNB2qmUfTJgbM8a4pSNA5sbMAM11qghnkhJ+ek7vgn7wDGBMDdUffHHVBE5+zI
YXicHb1sT5ludxhU1FTekUTwDiwyaXXIpsYGtRxR2oHfJ7Eh9Nd29B0lennfQAPeNXbVyk0f+zlG
AzWzT1osn4pKKK10Q5uOXVCUpGwCisZ7LdkTajOMnann+cwRVwY/BkWufjiSb8m3ZT3w9kF37g24
57YZ7xtKWF3Cl70NSVXOdFFNc+Q8VEAbn5qEr9rnbPk2Hs2ufxsSYGN0m3lteelHMa3Lok+p5WQ2
6vzKgJ5/9OlYwlqiH4lsl+HjR8xYOkmJqrja4wlj5EOzFe9JOmucomSUze0O12U2QouyutuWWhGP
isuB3QQT2PyDw3bKd7obxS9Nqowz0vH8Pvpj/kyjqnXhFxLQYWMqWr1K4ZO/GqiFdMfcI2RBYS2H
oGmgS5nZaXS0BpCmdRYcLIipRkhtGRENS5jaruIAZp1HXqI7mmXS7Nikjn/Frguokdtax/nDqTUy
ocdsKPHPIW7U980shsfKJjWxwO3gWPl0IX6W4PDeKDKf7kserYKwT4/dUhvpPtoGbdW7RxZZ0j7d
ZOj0WkHCv0SGiTRaUTtmENHUCMAToz3+EkXPQ5HY3bgUnjXzrum64c1isqhtMiM2f40Tpq4QME6z
b1pqocLA6qMHfKg1zsxuyq9Ro4sfj+ZEtQVpab/WpkN7pJYaWMligzbRizTDegtuA+fYcSn0Nrhe
tV2yqVuij0T0Wuh8WgEk42gHY+9uafcQdqhJB2tmkujTla3bkucKH3S+j6B5xWzIUbl12iz+ZqTl
DSE7MBbvotfGV1dkkr5NpUc/hTGYgNwmspYVq9Lbokxcw8ujuYR3gVKhQGK7TkxzfAY+uhQTdOUN
dCwZh6Xq7UPazQnXOzd3Oir5lguOOZvq3oL0z9yVKdOeFhjIjRbhk/NMuZcfci4kXzK0kx0muYw/
E7FEfuymJkwTJFg8Np0d8+0Co5Chr2CNbVyz1G6lSUpu08bcdbZcfRRFIkKTezHRsxtiEaFfvK0C
763in5wn1Xb33VAYt0XECwZqj4jwBmNd8NpJFpB90/WesRnGGsBj4yYlhuRYaq9YmAiLJuB+rb2y
9PIn9yrtsaUJhFdUesAwqBkN+E5OkS4H1CUXHUAGHbEPF4SdAfaW4NmVooRDI/R74Qg0271wJKdp
XIOgVkpOrMt50OYI3lWJM5wFZF21gys0B2Evk+Ad8nJF60wZNTlbjlZDNSPOv4R/U7XJdNFcz6z/
2maUKTfNetSmNyzFJP4KAkD1XtHD+Sj6RIi9Aer5aR2u/Kd57t9QK/40Z9p+9B9/4MauP8rv//Zv
4f/8H/33f/n1X09DnYrvP6M11i/8w0Rn/mZDMgAXxJgLVTOw+J5/mOj83wi92ZwEAG9g22IK9n9M
dDrxFB3FhHGtZy44sr+Z6Ozf0G8B/PClBjBxUvD/Elxjnev9eTTG4A3Dis1QDGgHgI2/m81mBT7f
gko5WUZx/zhGMZn1UJLdxxXaezpdpFPjauLN1bMqfZdcAM17muDMSZz0uDVoOAOs0Gf+r7HV8ogq
4qZx6l+qtEi3n8fF5zlHIotDqmqxf6bVKB7a1RRKoKG6HcyBOx+fzE99cZD6iYeZdFiNpTLl1L/h
o4DhNOKqjjN68aEGqyWVvzL21G61qtqrbTW3Sz7y/uJmpcomawE+GpLyX1Uy3A/w39/BNBenZrHG
Qi8epl2C7GFteVGM/GZanbT16qo1V4dtXAfGEXNR+e78bsHF7o0fN1msuUllMP0qZvy6M4mFd7vV
lnDFYuj1V2+vC2OcFGcOOmfhErkOBH+gE3Q6uhgatiN4hhnUxGob7mIoPV4POPjZlClnw7SxloMj
0RZKOGG1lz4NNosj2S5i9ULnnp1fTjmxz52Og/e5QIkutuAXc4s71epwjp1GnWjFxvmMHwwXtLU6
osvVHW2tTummJYwXEivHQe3UzBFZDRdnNWZQXNYc9XFcu6v72iBuyj19dWUvJ8xqOwC3xNYfS1ow
iDxflaubmzhNfB2sHm+rYGYRaobVPxKKxAVuzS5tC5yN6/maecf06Nkj+1E0jrr9hd06tuFBD0zV
Ak62MajnBMe9w9Q730pwR+3GM9ukO2Q4mfLNbGP7oD1IZrzmjsE31vtE3vCmq3JHd2MZhTn4BLFp
dYmtgeC14e4yQ1Zvwi/I5nqArdwNeUzuip2eB88VMM10Y3BZPSkorpSRax5SiFTSB6Vu8p7hjejt
/GAaPBTkqDuooq6n+b8Y8PHQ0TcjaCdl0DBtBed0KJ1JH3mXtg1AntvOHMClV/NHM4JVDSc9ChjA
kkzEwZ6my0W+scd3XzPHe4Nw1EfXwHLf0LWSLi1jZhTvldQ5zU+WlTtkFYfoIzMCUjQum8Nz2vZW
G/omifbQjvkebTN0rxnId2DwBUWPQd3l39nSAb6tkV0+4zG1HyblE69VgxjJZnZ0AIiOVOUGvIsF
Kg+nCNXUfvOjMkGZWgoZ6AmgfPnMf0n8kTBKsvMG2T/gkLGuSpII7EMG+QPGsBXZIsbb8FxGm8zx
FmYYNFxw4tNmNmip52UtJOf1pDF/jNaswUrw4Q7xeoCZooGLIQU8kP4lnlz6TZyud7J9YeQF78fU
FtcaBrt6I7O++8pnT78pOvLeW+CI3G8JwLn0dhGw2Ys213XOLISeQqmhdEUIzx9ITJm247gjpk1r
99klVQPcHTWKKQume6nivcC7TGsWcO8L16umN111/ac1elxSLDwI17PdDwJZcMayqOfM57mb6uXT
bGQNgAanKvxTHIv+Ktc0nSIicshsy57XUmVel3f8UCjV1LhzLXNqw7sxuW68mJHv8NDBArsklup+
Ug27xHRbvg62RTI9d4ALrrs2ah641CymgcmrnuJB7+8JKFmXY90WpNxMUmK1l+LA8ogSvKal8oFl
xFNFdzkYgm5fAvV9K2CLZSfyZ/QrxVpU3sm8BIVhxiWoWqv122jTtHp79gK3qeErFtp1a3k5JaNc
4R5KZsVqa7IjPsiqWe6iTl9e8nvXAqZFwrCMH8UAFFFby0I/a0V5drwyf5PCr55bDSoAPQSD0reB
cmmpHOICGL5DN9oVuReGi27OWkSGvwZmZtU6kXLYMfGnZjHH446TeN7WizTxlYsym6486WlwPkRW
fI9l4tBSCQL/mpkha+mcTgMyqlS3VswYGCYRf+uN6dYZwaskSb5Mb2QAo3IwKYgYE5lhV7ZGQ1WA
dM0tlS4elZJV5B9obgLSPKmsZe4rzPzHJE35hiEZoENEl0IexrFOaXQNC+vRtqD4bgj1SY9q6sE8
M9ZvB6pV64lyQI4CT30eWfc8KUzEmThYv4KoVoK7YZW8xlQlPJajDumZ/tnuuViG6zl8R1SDfCSO
lS3j91K1jG3MZSivCmfyDoZdM7CXvw/vaRl4FutIn5YNLgQ9orbNW83Uv1/m/3KVAvxVFii5+tch
yRlQ+dkqHfD/HYLvvtfEjDQWeaHqSirGJy1IDnRjmLe4bZEiIhv00MZeFIpqFSsoVEe4EKuIkWv6
gmdepI2AxskEELLOvV+jNIwQZcM+ODpCzmG/CiTK9ydE+EU3aVwu+wwsfKIr1SqtQJhBZunHggso
03ks0fOixHidEBfFos4wjmOoQgFexP1wlXEsG7TGzl/lnVJXoHxzt5/Hg7/KQL3v2d1ZriJRFTTW
k7EoRx2WuEflWjmjy6DgN+tXvYlFCaGDbwgmx+iZfFwicHlMA1atqoL581iWAx+DcSqpEGXyh7ql
mgSlSy6il2aW6F+VZTof0aqKccVHIaun3PxELEI3w9qGhsZrbt5Fdmv8MAPJ7o0+9b7FqruVdI39
JKsal63KXLOIdI0hxY+3CHf+quEp6ihuh1XZ4zgzR5t5zlD8ZNkPHZidbr6KOzP/QoVHHRysztkZ
q2YYZaUI9qQSJgkAB1mxJ/9H6NPweXCGRXi0Pc1SO7nqkeaqTfqLTNnBX0m2ahEvSRTlV9C6LFpP
WVouefIjlLpy7s9J3NDCXNROUF4G0rflQeTVeKf8YP6FSYt7PzzAdIsK4t5YJmWO6IOCsjLEClQf
z+ns74b8r7sRVjLewNzuxq3Duof6Ni3jVDerSqgCxoSQIN1Mf+glRPMLmRCRO9RaTz0J9H9n60yF
uEGoh9Oc8gxZrDKxcZ0xXTuDe3BZa2kG48ToGrNJBblPf8mUqJYaeCLHbyZpvUtRZ8NT2ngE4+jX
zA5VOcNSp8s35xg6eM2tyDk6bFnwyODyZ3XZSVO+MaH0W9bLWF2anCnoJHNpY9+49AHUUMbYLg8x
to2XUkEnwqQttatsNDV0YlLhHyLgl7oQ9GudRip5PrxeiPu4GrGQDb0N3L7TO/+hdSbygEltdoIU
oJa4fK4E6VK6DOw9eAvHuUQfVk+GsIOfYKrAzgcpLrudNWIsPNi2HOKwYjb07mSSIf3caymbQNSb
F57hq7cYoD+ZYL2pHlvWmQen7xE3/YrOKWUBz9/BfM+Ohabv6I4gvjpRgHnSKf39xrWdPco80vRj
bvXay4g++wJCPrjEj8Osuye6htjbd4Rn9dhVOgLBrC5iaFr8KjIuL40x8zhJxr72nTUuZ4OG/Hew
zWnNpA49KZJkT1WXAHWfT+SP8Y/Cs1QGSiLDPHlfxgmAJ8SJ+QrKfTxuh5kStm2SDXBBAjnrMKvc
KCr3XUnToJWQdt07Xd04m4ZWnFuBsk4DgqoGb4O/j+M+zW9jv8mH2AVY3vrsGf/6bfqm+a4eevH9
3Z8/mn9fLuJfaNOCfuP+v//1j93vf46/6+V2+pc/7FYw9p38FtP9dycLvvR3S/LyX/7//ss/7ruP
U8N996uWVb98txh02V+uuzYGxP93yOwq/fwWf2XpGstX/C1lZrmwJam5IqeBD2jhO/7vlJnB5ZkU
Cldd0+RSvTht/sBP+r85rLFkZ/TF6EgtH1/1R8qMCzIWD67WOo4/h0ty8K9ckNco2198Uy6qGd8P
oplNsMuz/84Y40+FLY2eoSrp1HqPhI+mn8MD0sJofRh6U+fBMNeHRCPZu/CLeHYCJ+Axor+YR4qt
TezL9UGL1oeur2IQsGp9GPOZie7WYxp2RSxn6YtentzELF2mvr8/0DImXI8NVxyGiFbffQcBM4KA
k9cBzSWkkwEn8QkZETOoAFg+N3Ui2Ejl8mnSFVBqTnZej7y+fuC89cNXmlpwqZZPZLF8NkucB8bR
Xj6xQOzLbwoKvZO/fqBLPtrl8hkf1487LSZ+6K6LwNRE2YNYVgaVNggrBGPUW0+D8wUTbRYRwuss
KPWytsTYqZnrrUtOtC4/ZPlZiho6wH+izhqexnWpqltl7+W6gNVQGFyU8GVhE+si1y/rndfVLH3J
ugxqpSXuYf9bH1UXNKduXTCdZe3M12WUNmntqloX12RZZ0esWxVjSo5j6J2GjwF+XZZlZg2Xcbss
1v2ybmcmK3a+LuZA//0ZmYM1fsY2Q2nfuvTPnsxoNl42hKYztlbmqPuIjofLeNkzWsNq2jBbt5LO
R3LeRH4PdQfeJduN1Tjm2Vn2oDZIPchcU8DWZC+7lGvRj7HFyNZf0kSVv4JeFMXWKQDzXQzrFmdT
87nh0sfOJ9ddkIDyAnNcd0dAyONNwbdwucuxfbpj8FFR8AhtCagwd1/XYZdFqnJv1Lr3Rss2PC4b
8qBP41207tLIYezYcObZvU2kzZ3rA2m2CGsZG5oqCus+ckiWVovDKdF6FZ0GPIeHJhpAMuAdzW5o
b4zlDqohJqkus0fzWMAxPkZVgY2K86x7tig4rE44ATBaySLGdDUpZ3oJViuW36TYsnSjrF4mP8as
Zbaa2e/NZXzZrZPMmJTMY7nONxtnBPbMpXl6M+aaYyUdbUxD82UwCryTGSlDWN5vmpLrG2edosYV
LU87h/vKO4EH2uR4zhlvI0y5wxnL0FJqsc5lZW4s1TWtbH2oeMvs1psVPdLrRNdfp7teGzDpTTiB
cYtaJ8CpOQDBmrI5sjf6OiVu826RC2FyPI7LGBlcn0nsbp0u68ugeRkuaYgGy/y5XWfR/TqXnjQV
IBAs0+qEGwrd4bj9eQ4ZZ9fLYJuqOe+NhijS2+DpmJ3p6xQ8iprxh355ZuPlXDAnd5aReYc5XtIB
yiCdYklm6k1VMV+vtdpwt/RwEo43ek37oGsUb1Br0iaj/z6jdwr37K+Te5eHeY+QNNv7Tp/0EskV
XAm3aXlk5o63gONa3ewpUK4fA/Juzm5CYOsuLAG4we1EdJMtFQxsnlE0YU7iYH8fmHHy4UcmSxCS
JfvvJuFY6yFVGXT0gYxKu/uhhz2972u/kbd9YtrX7cRifYeZNRVhIOhPAGI3Tv5usLto3882jNvc
E4RXKMTLqrD1O/EKblRcuJ2a+ADVFQBF+muvU1EJsfPhVyFbBn76GUnsMRym6TuOJLN53jpQFbk7
0iMoOaR8+QPS/w5caNDep4jgYpsl+vwMJkR/LbOCIw1MwKB+aGkXS2n3oakwu1Gqt6Yb7DfFtC9U
C5IH1wpdMLjNjHnfFXOJHIg/4gZMpIcbw6KsvdtVsV+ld5ZWYzkK6ERKtnPnZViOOvhhVzOAWxBm
nWjOTVe5fhjzSXsHoZ0DceszjsKepjfPDXXAbRi3TgPwVrM6Xpm6ZW4ZWkOPkDzNAtqX6Wilti07
D9CHARFCPwG5kPa+FkW3JerW5yfidvWbwHxyFxVTql9WKWRdrhfkZTd+5JuPUza45TFj8TqDcI3n
W8orlDgQPcwP8RhXYCKaio1PL3MR7+k8Gu9hmgMOgfzOEJA1HbPjJWQwc8SZ1Ef6SfdGsCchc7/m
xplnofZJUdn6Vvp5d6vxRhahO7CuTU2GiJ6knZQHzaiH3x38/yly/BsCxD89vH3ztCT1X497fMXv
hzcz+A07rUs00CXZwJ2XY93vZzfT+420BwkDCzuxz/9wPvvj6KaZHN48w1xS1pjCfcJWfzu7aZYO
PcBftAhHpwHE/JeoXAZ56r+Y3jluONytlyCwZbkkDv4+CsNz67f66NEvl3UMl9z4IgfQussjpb0a
ttiB+yho8Db7HTffC91q3yH8nyJ3OLYdlQLklOXByYe9KfSEOUA58z2KHnvb+NBakoFOk18J02d5
Wo4ydn+Np+9xYgh3o3Xt3ustIM/eL7+1vobSxLeoSHOV/S0W8tPQZ++xzZ0xhyhCdZQcn+mIh0Vl
OQL5UACec7cY1hLagwGPVoO6sarkkp0fcq5dX1UF1U1ad+uiqoduYuCfaKn9XdjAZpNcVjaYphr0
dCK7b8ea3yF87PLMx3NKaXarDT/t6Ko9dlscZ/Nnlhc3bo7ZRGuK4sLGZ+F42Tv5dbl1LbH3kuoH
l14dAgh6FaK8lRMT3kDvGIAFX056ZTvxKU2eR60d3jPdaRdFo2UkNWPgV7EZgpFB5aU1ABE8brTH
KmMyz6419kC5qMu893M35SSVtSFVDQ3e1/mVV3rbF6N90MHCFNYCWCVEQOVgt7Fkd1Ol6s4ezBuO
9OFs9kQm63Me4F8AHPLGmlZsgma8CPLYC3u9OjtLrMIQIt2NYLogCJg621SUHWBl3REe3nFCOUCE
GqGU39lRcbZEiZfEuugEcCFPax6EzO4B9CbcR7V6DxcJO6DmfRGludW8xZ7vEybCEL7xl54tC2P7
gUb5cjugCrK3lJRY8mHAaejrFBLWx64srgtODZwV5W0lrAfNT7WHXATxpopiQFoqqA4wK541O760
czYUMbf0o0G0BnYcOqNl/GhQjjgHuuo4kL/ADThFzymNFdvK4iqMvmCdzEldyCybISQnUVgWbRpO
osO06IxYimP74LrdrRDRD4fWsyublyqvxFbUttqMDpYyWndxqNGyN3gexo1u2muRM4ZZG5xTMR0n
aim3Tu9dJOViWZvk9eTp+PiaQaf029Duqnm4t9N+3rcF6FSjxl9at8lrzgXFMn10sjy1x4UfeZVL
SuGK4EnXirNXJNMeVpQIi9Qcr+2qPBWzQ+28zN6UNPJtJNphp1vNMxCnkme+vlaNAviFP3pHXxce
F3lGPeO067nZLrX0Y5CdC5tiyAinzqnPiOuVsoX+aivDxGVXX2pZW4Zd504HAI8lJKKAck7IIpxH
ii9lpOWmSgWMnl5z2LflJULhk4sfbdur8li2jL1Vgo8/ZnjmZeNXUGHL6yX4cLy6WAyo64F07I3t
RtPGdhn/fDKCYryc5iFlp9W2THGAU8p3JFkptrmccBgVu6S4AaXWgj5KkR/vqkjbB8F7Rn8Ij0L2
FaurQTJp5Xp4m9g9SHGwdRvbFtUVDiAOjjLz4gfLHJojN4r2iulMF3I5LXdiVt3e1OPkxBXiJKJh
eC/cRu0nIzJeVSAeHDnhE5sirm2y3QAwdq6bPsApOjoV4wKmTkv//BaxNztBywfShjyH3RWDXhlU
28qrb6x5PINTv2ihFMM4duQVD0FzqwLtcmpAvhbBr9kbHilXfy5KJxTUH27LUftO3SHYpXjQdnoc
3cQA9+3ZvLCH6ZLbH3dkh4ml62ZhPfnQVedaO3Z9rkNlVerQ1VZ5NkHYIdHJMI3TsKzVEafQLWn1
66ymVMoAVXSUislxzEVPOv5Fl2uUDwSVe5xxlcpSe23dHitfO+hQECF34ZeGZm362SdUs/JCr6h2
NMZx689ivNKLisn6YgLtoFNvs2509ly599NQPQCLw0d5X0/WsVJg7+Js4TzZxa6nvZKq4WJ6jIrT
XAuWbmkM/fPkmt1Zi02uGfNultVFMqlO3zAG6fA4jVTDOrbay9R0lmJ5L6TvvfnSc5bOKXfzc+4m
N1ozMugteuQTmWBXwwmy1734RpUfZl7pi+TLgDWfrgH5uh+DbH6lcd8dBIHZkHr6I/rNMam1veqB
WUX1zDVdIWq4FyqeQ89Ir7U0fZ4dapSTobzItfyUgvwvHejdeNJ4f6KE3sX+e/LoDWrj4tKN/Ohk
ujgrx3jOMDY2YT5Uu0pnf2nlOe39J0HptVqIebn6pRstDhwaE5w+pIEwOTex/i264snwonlX2yTE
kO+rXe0U5Z4ySQPiHuB1yGX5Hh/+PqjgYnadBRCf2ttjkpCws4QkaibVvT3obyP1orW3lEvW4iPX
YQBXBh9+ZeXuvtOK/BwE7D7DrN5SLyKR4nWGcWi7lBtYT2hmpJ1yPwm6BjMN4FbVufrRrLT5dZzn
F9+ViFeKpgKnQcCyUHaZyOGtHh0gHAwusguKeLLPNIuHPSP5iv/Q49bv4b7YQJSv6X9N5aeeWOVp
nlR+7PQePd+Aq5Pa5vS8zDfeJqqr7/ScyM80eFvh3DjxfnIcblDBGLL2Plia/VJWefeY6QO1oN5L
1Tj9qY5ae5/0wPpjVVRs56yyWu71sDTRyjsVvQcdJl6vQc6MEU+2dsu8KagvRgRMiKLfmKOtK9oj
EGI0hBw8hh8Z5r2h8pxTaWj6Qxv3L+bkspl596AbDj2giBc7rtPwf7F3Zst1G9m2/Zd6hwOZ6F83
dt+wJ0XyBSFSMvo20X/9HZDlsqjjK0edtxNRFVFRdlEidgNkrlxrzjGtRrugOC5WqNmK4yCo241a
9OtKsV1mSGcP9AK3pKoTl4Hmg8CStkiOkacfupFAOcSBpSRu2CrqfRxY68ZRa6ea/dQpzzlR6gld
ITOznpx4IR4uIq+MYyYJlAMeqSkQapv1seEjNd1PqXjIPSIMunygXloyoYJxuEYlvYtwRLA7h0Q3
Ers71b5eox5YLEFTedY7bTOGEX1/nggvuHaj7h5h9uuEXsObRjbXBsCivo1N81FlqMAEJq050dYe
8zkbLebKo5WMYHnxuhF5jT47GHwr09aJjYHelF+lynalPBfQ8WNvWhFhBYU63JvWTVjE75msTrOy
18wfc78fKZhCngYnXztauMuDbh8QtlrWcpcRRE/dte1s+8gcxN0RFs5XXmjpNp5C/DfmfId//or8
k3KVMlDkfDY/0gfQeSUDp09ky/u6G55cDmNrc/o2R7Svu4L3belvoWOfhM6Gpqb59x4WekwA/NYa
kFkXao+G40Bi+zV3NjUfNPkZTYVdeyjRSH/JzX2vgkvcNW+NumNSeA9IfZ2qYF0Z92WZvfRV+KnA
qlO17rb3msOsZec81A4Oh/XaytejljTrEhbeehygECJH2JJfZjCanX4vU/fZytirWCBSu34pnear
qQcna2C6EpRnFWe7QXJGjM1dlILOjqtdSuxZj3QEEeGxN/uXud7DiN6VdUg1z1Qg985GegX29bWf
5FmFZ928C+35thy9U5ehujDV1oV61wB5tXV6fAExvpFgNSvH5tSYFDdT2F26NP5sU+ymQAP9hjzo
tVUVb7KWe1tp6yq9tHMV0LuqrbXnYnepCn7NpNu/Fyk3NuW0eZ6QOsBOv9R1eV0azW2vke2ehBfO
Nbi13RtrhPzaILeE1KfnJFbL7JoRcouiW14wqa1bIPrrQWNHqXUg/6w6JCW+kB6/DezsUxxnF5NK
1VLi5EjnKTajR/hQjERDgnAmQRyDYOeKu5tS6C8xkevrHiYw+0K3nzrj2pne8aqtiZKBd68mbIdE
oozeoSu8pxZrjl+33XFq9O1Ids6uM7RblESPdfXsjKB7be+dO4mAgja9k8RorOCTM4bKcLIN0fDG
GJio2yrdysw0L8VEuEFR5ft5lFeAjG8Ge97guEThr2iNB91Awprz1Y4tSJnd9BRr3nKkiHyXvSxc
bsveexkplhL2M70gpAWdyzw+Gg5tTI0INMuLSZcz+7si7tf0CK/rcVHhdqeUjTDSFrB6zz7QjdYh
YN4qbPul769xIlxNYXMxNJfAomCdNsbzgmIXLHtsHA3QBVk9doR04o20tK+zcYo160bHXEM0wbLs
3eIk3Ku5u5QYS26ZOn4ZSyBhuvVExrblW+a0wcLqD7y6KNCurCHepG57xCuzmeIK9EV5O2KQKKtn
mThf8dDt86Q4hbE+XoXCWkVDcF3VDBlUbxzZuTmu4Xts6SulCf8dg20suoOIF4ao/aUgZMiPVHnQ
SoO0hsyRPsEIl6zSdrFEH19H+6ZpXlNX+9RUtp9OZIRYOrxYt5Hxgt79nOXDQRvCK6uhJp01FhsD
7f0qVjCwkyh1fSbrJN8hAEqHHt1BVP2uJe2qkkHD16TfpZrrbhzBah47fbt22sE4iIG2PUnAvpG5
D0EVvVRo6BPVd2eawldVXT/1c5b7o1EMx4qpix9M1hNHdzSOaT+vDSN5ayvzvoQzsSvaFAYGBaUB
tW7Xi+KxBwJMjF590HI6v2iHnnFuvuQpTj0qeEQRRKz4DklAOadWv5lH/RiUwBzmzu1WsWu/hUN5
p6vCWovOvWkSlIgyWOT9pULt0yEat69Sk/zBJMHgB1mVJ0rN1iYIDHuVKE9BVwpfNJtlQFNmvnfc
aNgl4EeAio7zTmcetY37Em9KlSNN9saBPIukOGaEqfORx8EnIcKHqEalwAF5XH5bd52yEuMbokqm
Ib/lyyGiSmOCqpMXSKoivWkD3yPa6NnXyDRCI+SPg7wjp3bF2GQTxKpaZXiRvbL+ajioqBsMFlkp
ACZg2CXIKa22zRAUFyeWnCbqxFg7bq2tx35qt6CQPd8u8a3FPbHlfKQj68NhkjmHyJBqZSzHmzZA
ehHafXDG+ahyRiSaPJldUWzhVNcIZwaYCE4lYPaivbYI6QI0OOYHW4vJlR7fSb/2XT3ZTib3Ruo8
l5p7HjROSkoebSv/3WWvNab8NQp0d19OJaaiOkHvNcr+NY+HpyApDpqJfw0Ty3FWbG0Ye+G+GmfZ
c5uPhTxRn0KrZq1aN0uuA5ENlWae8QJ6B0eUD52odG+De4l7fNBQXsZVriGeW2w3fJuSerh0t+BW
488iG8VmTPts53G4hlxDE2bE2u0v3CPvMBhUfhsdoYvfuDTvMVQuq0dwSsLgMinDWDX1bPsh4QvU
dfIJgPobqp61GMWpd4orkzvRVdHnkFutcLSH2FXOWlTpJgCRhvhsGxVNyPRRMAEheS6YCLpr2ZYT
PIcr6NCNbwXdBmjJSnbh3hbDKQSPgqZr2lZCG0Gr0XMvrYJOrXGVUKrlsjg2Q/zV9NINOVBHLzb2
JD6czPqN8frjqNybfuh9U1rbzkVV0HSrvkPu3uGkiHv1GhCpo7L8jQyuqzqLTtn0EjqdXxbTrWGG
18wMn3Emnau03i+5U3Zp+WQIH+E33pJL5BvxtAJKFK2J4DjT+L8xEJJVqrsJ+096SbxpmdmnhGyJ
mUPoulfUitIVJh/nEGwA14ccu8QNCrXZx1tCVl2iL2XSfJxhZNEjwh1sTxt0abgiOGVwi8zaNqsm
DKSOfFO5WNcJozwNpohrX3qGkW6bb5RhfmmHCh3fEhBKvyPOi60gaaspXc7o1HyzsViA3IhjRldc
xeCFUXk59dYMeNihKTMPRJZj8PzRRfM671wn9S15ULty6LwVAWYbhKoYBuMHr55OM9I2JFLGKqDx
CqhX7CsoQ27v7QuTpTPqw93M7CZGG7axCWbPBd6QKj3qZnDbTPHXecrvxThE606ff/fi4M6N4s9e
0TynzjE1ZINtc97qbOlSc+5kM5m3LBc6A7UjXXcBJEwYX1JnxvqXF/cek9unAV9fgK5yWV8YRnAQ
OTbh3ho/TcNZa/NpDQAeNYUxuCYrLcasHQl1wS2YZrlRCH43eZaaWwvu8jlyYvLj5ZRSN/SVSbkB
vgHDiBMeVFjwfM5Vu5uHIfpf6DEu8XtTqvL39qP44pug4i9lxv891QYt+V+qNhbu1Nd/56sTOv3v
tr/1G2MDQLNiEeI7/OOfbX/vN/5P9BKeLm1+JJcYjO9tf8P4jSIIiIkOSc9YOvt/CjYEUwRMEODM
LLCGy0//E8HGx46/A1QIHrENKEx3vyFafqKzqMnIVdTMHNF79kevVSPJEYUW3zgibO6dxh7/gf35
kWPiSJQmUrc8FyMHrXnTWH7+Aw7GYqtP7T7iuIzhc42nQFsrqb31GEi3P3wDN3+YMn4E/DK5+DDO
cAyBccuz8JEAZibHbklB+fFagCmzxG0Rq8/VJEmoySoaLfp95THWI+rSqMH5QKpb1DQbdlYdNu6a
6N60ycQ2b2x2lJhGSZvGwieVMtzjN5g9AgtDqrOSHK3gNrON6srRAukH1G3xWpVWet+1CJRZ3Eaj
XWudnRlnb4yz+hAhf2f0LarO25RaLkry8pqCGrAcnHBnOzOx0Cupo0/eF7GiQUEyosrWeZoGeM9M
lx6ewgZtXtEnyNVNyRlBblp8b+mFVXl876pYnZp4rpzPeTKW2D7n0LkJrTi4VAxZ3jN6s7FfWAI0
iCUVfrk1ChhQOT5FAspx5rlgL66zRA8u5TymBolsTgpwJEK9Uk1r4FbEqTB+YGc+W7mDjADCSzbA
jdNsGB3zSFm+X27q9zDsRfZSaFGLy2LQ8qQmQKpDUz8SC4NAwSNqVJzcqB4rsPXQlWjYmamY7Yxu
h62saa0nHLrxNwuUcyOiSLADQApiGP8JC2FVDs91lAz1xQq1onhwh5JItFVRWlZPLEqt9/qTM4yp
gjkq4QHgLYuJV+JINHDsJtlaxwqJsHDUAO6vpgB1rrFViGk8TMm6ambzmMANqZzrtq3tXN1iVK2d
bF0xiEOXQ2J0zlQiN82JVJAyspz5xmlrUaS45BPDya+xu3X6XQAxP/8UJl4yq81Uoccga5EzwWeI
YiW9Fq8lvPOWN4ASAuk/5roCd7Kpmtq3qqhEeVBDAsAcLYU11XcOc5z8Jo818zpooetslYh7Tvjm
3Hyqw4mbqO7VlG+rRpbamu/RJvM67jyLZk8TYWZFi5KuZ4Ky8n2fogLwRxqEGCacvHlfImnmTUvq
I8HjemWET12Tl8wo+G06h5CJ3nx4DZwHID0prURZYiD1yrUsErTmNR593Cel59QruxhInjGRIfKw
eFa8NwaF1EGvcX0Cx6QD7aQ9JTLjPj6wguad8QUR4lAdB5Vb5ZWwM9c4Z/1YZydU6ZFB6YgLFP6v
OUfjPfNypfZBXS9/NFsiGyVPhbyytZS0EMTqAzwCE56BRIWQpvoeezInqZguTPVVLzMz3dPPncKT
spnZ+woD0xuDcIsISiseD5DQTP1YaTRHlyqehv98bJg3tN1GEa+AsRXI/4xDEWukZudbvPDgGdq0
z/sdhGEnXLfkTIidQvBRYLdHlwwmZKr2clI2gQ42GRTrIEaghTM9smi0VBoBQ7pVq3Sb953uDw2J
fnumtba+DduCKSOuYQ8Bqtam3k3qVZ7aV7TiHlIMtOEl4EF2d1YtO3Efjia370YjdSJ5KstgJCmx
HasR8YJZ4Gd9GQtNW/ACHp3zi+0WWFf1cdbi/aQ4Ya87E/f3SrdjnQSgBM/Teck9ig5MqbN6x5kl
+lIYpj0j9cVvtLIzJBvIeKJwOccj5h5Lfb6PRdZHFCIVZgNEn/UpnTE7U0EPVr/p887q1yASaE2l
AgbOPXflQPUWWZH5SMOfLtVKtFnIKdMcPZboF+m4nFl3DTbvZKaTK01xF0Ridqlg3XEqXyNAIFK+
CFrDHvclcjBO8uE6r+ICQYopdAgDm7LFfDZ8CWt06LWLay4ISvXWI8mPDULzpl4zhy+jjNC2Pn7b
iP4rh/iXWPyP//+q6PJ5Ktv264e6aPkbf8ghTOs3CaWaHhEeCIojndrkDzkEP9GFu9D3kKoacELZ
uP+UQwgCEwybBHbkEzzEgDL/XRlp/IyqAi02elYyx4AR/+9Lo+XC9hLvriPVQJzB6/xYPWj02iWB
yYTQAEveJdQZpK9E6dZKjXeSPvL9Dx/N35QrH4uV5XIuhhfHWBiMnqvbPxVG5hiDz+gqkDSKciJl
nUAswMnx11f5CS/6/TJQ1+ELgnezzZ8uExEEWWtZi/269mxsaTUaj0Cn987bOk1JSCCzUgWTM9oe
DGjd/qocTbn+9av4dpW/bLR/vApAmgI6N7I0SrOPn20z1no3VgPHqqop35JMD2/ndDdDH/y9LEvr
i+oIU9bKTB1zmwnILKKe0dGiPCuatLopeuZGCRuzH8wpf7EQIsVsLqu7us+tu7ZPEx9UanqOlQZ6
hUVfnBi2CMKImLa5kRe4W3iq5iHs+5EKReNYXEc62VgALwo/bzP9i9sQ3syWiaR0NdiK4bzsWGmK
4XVuphvTq4Iru4JD42ZRuaU/PTw4oIwgYzUJKAEX7YtwBtQP3z65/64l/0Li9MNNtOjuvx+n/vCP
Hz/nn+P3j2es5W/8qYu3fyPQkHiEReW+OMD50XddvOPiAccWzlnKcmzhLD7176uJQFuFsgrsGKsQ
S9ESmvJdFy+QZBmeCYSWxcZyHcIV//QEfH+YsRP84RH4m4dbGCxz1V93PGc1gl9Q2DMIoAZwdIdD
4I9nEdkShu1VItnOQq/hcQwy/uzGpkFn0jQZGlRlgfZbYX2/Y1xA+01QO4KrTrV+orE21a1v6svN
muc4Xle6JhiUdJB/LgVY+3NLnFG+zultzhuSRloChzNtD3Kh4+5F2PCI3pXGe1DVnfQnRSJ81Tph
gZcQJUoQ5XdTlhgVIwfHBh0VcnDyBwsx0SqfTRMBZUAKFtN9h8nGjEgtoJyyjCfsUIQXUxFQrgWy
fK4z1i9VBTYvkNSjazcrQSEVaW9aO83uvGRXMy25UYOee3u6duOT7cIG8iOvnekwpjpzuhxFO8G+
agKYYWruFaKYlDaUFOPXUHgjnqQ6H7Ghufp+xOia+/os0gP/mndbWUziEzwR+aajcjvXQWIg6ABO
SCEiEZD7VogxZYNmfUw2DBv1p6lj7pvCooz3w5x6b0xD65M5DJaziYFXVL5eZUB1go6ycuuUdvCm
tYtoaskxffYcG2kM9mp6lnMX8eUow02eK4ekSSxRnsmRSuoIY2vM0osHm8h6n61Qe/XwUpKNxVzW
3IZz724ao3E+l5RZxSrX4vZZ5kb0HgTcn6vSBgskhxJrXYBC3Fgz2mlfRW3Q2Zxt6XLvAGGez/2Q
Js8aW62vbGwO6HHShFyusrVGJv1a/NqYGkgMwBrKxKTsGV/7umMoyj4M1RpSYLLF8Ro/U9wb2cYO
NcYXJrLhFQaqodiabUrF14ALCsjQi2iMByzSt7YyxpwxcDQczclcpvgavuHqH7atZVf6+PTgdcHv
QqUA3cv8GYmblCgG+L3x1pJRsYn5EjnBmnKLvCb5h0uxGny8FLu9TrgAHQNUkCALPj6oOB6ysBFO
sq2sGqEaRK7MGTTfZRy/UZHHVLCO+3PFP94IoDSX/3x9/z/XG1sY5b+qArP4YwnIH/9eAv6GBtWB
W4ObyTA9If/dGltqOZZsiZuJwgoXpvtXb0xSHvIfIJ6UL9+Er3+t2jq9NhSxlIGSEvE/rABd5+Oq
7QIZ4ZXRnwNdzHiXk83Hm8EVWht2qdrCL9KtfZkkCmklR+D22Rh4ZQxPNJzaKK88vNyxNwo4RGnI
EuJ5WuftLBu8wJ0xVtK55N+c5Miz2p5QR1mqkzME/cbLnao7KJDe6iCTziC7sLaz8WC6YRWtxExi
J3diVnRPTopIljkdoY77em5KwQQDpMEzi3KJfiiY4mK4d2vcfF/cYWnFrDDiw6sgOj1XXxgfxtc5
iMVqTWNhiL+MSraJ39hN4x0SnlzzmiSneDNHqSj8Tk9M5zaOwFCvxmKmU6eAmAYPuoPQbdeVHUvK
pD20g/deesOld8BTGE2KKVc70zE3goX5RsMGQgJqCmBmQkZwJ9pKXaDnu0+63rwu22F4GM3A0H1p
M0SedefRjKNPyGm941x7qthU6Lf4SJPZzXcdbpvJnyvSDRD6O5SoEYlsTxi/mX4GhjYyUKiqNjwN
HoGSBO9G6snUEm3e2SpS/hyP/fAE9mjGQcw7aIpDOpbGdYkL7dyxZ1Pipdp4yEqN2TIm0vygpJ0x
OK4b8aAU7Cg/ivqCvPtuUWchooMqhD5I3BnwsjwEivSxEl+U0fiWEA04bssgGPXdOJlGeDNrdQBi
KPTUm1QiuDKghjm3DbgW4hs5O2erPJ3ki6y76TM9t+Z2wPUF7zO6DAHTTJUyJGdgWtt3ntY/zkUr
D1MsjK+gAKN5l0SIE9EOjzYWT2DDhvmOCNHCQRapNNkxBx+7S5WMCYrl1uufgd8yrNQnle/SKGuy
1yQe62kXsFG166RtKnMztUMd3EV54l6PLQ4cMgcJ/na+kp2Ria/QJOzxPp3QIx+Qx3rNVTbmOtjY
voJYS4dMpG3e7ozZMdCalFArU2OviJutZugkSaofKlgO8n2hrIHj1SZ9SDYASPKIwsSanRcHu0x8
g0Y26L7GGlNuLFoQaeYVSHqKip1yAQGUoAPIIacJlRnhpVswes1Wb3goNxM9tWSTlkqVbx4M1vBg
0VBy7quxRYZqhLRnhlWc0JdFejeXi15P1q26wd4UZ1etmzl0KyNdz8Qe05crNtR1loECphNeL3zD
SfAQkgpj5I48EONRniBAuqhj+gYTmCqu3NrL/VoZFyBVM6TbLpnuWxqyr8zlwlOQCLkNHat/RVcE
rstz0rd8wAgf16kbrlq9A9I4z4PPK4OKl0bFXkvTfJd4mMJ8XXdsBfgDHhsczIru8zDOJ9m72bhy
UJU+uI4snVXC3GfBhHWUOV1zYo1L9nj77WOBqnMdeARIwh+9GqvgIWuEe1cu0lOiF/jcy7BmtN6R
DwEglOehsT37Oq9G4wEoDBRkOisIzVkJj4NrYeoGgocSllp1G4rRftQJOL71qkkdM/RU52ZqeqrO
xgaL4Wq7FmTA6HM87T+ZuVnRFKpBnPFQFm0PFjMLDrUcwFVTTZ0sxTTXy/B/2V1bQzhu2rfeSt+D
lJYpktlb/PsFTcgKoAmQ5o3bmxX6exfJnhlL2MUgV9einQbSvXTQv1JpBxK+tUvXqxvRRnyAnaLP
VgwIr+oZYkyQEoAyNviD6ECMD45VdWuPpKbTiDoH93ZKp1uQOQQA6DKN2vhm9dqwR0vY3DE+ifca
oGFUTkL3ge2NW2mmAYWUJk5mjPQEpzzgiilFek3bfx3oNnYBIH2HOK/vsWAFW3S6mF0B2uxmrHor
cHHJVUxf9JxoTXMXa1V86GOCc/NGRytjGxqItah6k5bXbMGNdM+h63S3UKM4H4TAhUWNBsJBFiFT
MzrpRSLRG2PiCzS8G3aSfaYAjcuV4A8vz4C4hHPOH3HlvLJsFa/HsZPbvKKVbuJBIknaoHaX9oDM
0JGXkQgixDPSPpluXx36BkldG2SnXjZqPeN7XfYwa1M2XbE30WusawsBXGejGwCVGVzCMgpgGVpy
P1ZoS6egbzZCGfXBrrAoKZl3e29u3xy+wo0VS3lXD/02z7PonIZJsWfUbJxMqHgvmU5nFR2X52xN
yN+5j5KIQQPNnZsKHyW4Cmm+yDgmihU2drhriSc7lHhObkQ0lZgUAlc/IGfoBPqzoXhCG3lbaglb
pKbLO810DRQmUb21dUYhkCqy297R7/vGcvZGntivDU0k4KmDsY11zDNTarjHwYT+6U2OtU4YAZMo
PL5rWcdaE0Ns5Pe1QRJwINAoslEW9z7+YONeT22difs4gV9x9e6u5VHeRAPsVtYy129gdm3qAIcp
vgztAlSzW9WNPsMVbsr2KhLLtm5CQMJ4QdZssy1mw7mtQ7s+A0VJfh/m0FDnTo+SGKYzk48uFrBH
yw68HiLdoRJR2+2GCNQZolYb4LEdPncuNXF4EzecJSssl1hStU0U4gDIHNDncdoMCQLqJsgQh4Il
czBuIxLCGqkvX3jD1E2XQip9PAydHXRkceMVusIWrvKvYMns4LO0O5zJqAWs9rXFnHKoZ+yIAirh
dsxKgpjz9jWrc4yL3pDsE04qN65CxmLbUfaQLighZIqzoSPcNux04/V45ujWgB3v3Ly8a8EPr4s0
EJfEs9tN01gVeATMwVurVfOeZLxsTYABYbtONSHUSTMkawrXX+saDRKvrj9o6IXOmIXzp6Ib8xTk
mFO+D4ifUNiUUeSPxMOsg6Jw0LJnj4VlMz/D8ULcE0HQjZUmF0BZyeeqzo1HrasGbdO2FgxG+E3H
bDl9+lU1uzz63vRJISLe52Wab8dhtr4mZCT5MOu1HX7pz+QhU9aFjrh1+8w7urnd3jkdEdDgoC1u
m4Th08EjRkhbAdtDaV9KaEupfV8p111bScKMzJo0912OyIG8luh2lKLPnFHb+4JCJ2TqmTi3SvbG
tl4WLV2TSDGrLsi2WTtY7akqVeOtx7CR9wMOErzbpH/iDYL5cukQDr6Oo3cv8si9qSiHkZyjwBBT
lNzUiTZYDJtVUK3xFqM9NYouwSxs569jb+aXOLHlfi6t6kJwANhmqyY0PHKyfRn1Uq6cxu0eXCKa
z8xzWj/SZmT9gknUwcUnsCZ5jUjFeX6Dv4O7psepYkE0e26dKfadAHg1/OYSXM4syxFyC+nZ075V
MT6vOvMMYp9d/bljMDyvFHNa9qSwtz8Nbm2+z7muHtkq+8JvxxnU3tSlV1FBpGCAs+iQ2Il4iCZX
XiwmwU95GeB8aCYgGiGyjcde6vXeGfNlb0dEvSngnl+mMFOXyB71Sy7y4JjyKzyfQ7p+nvPZfigW
xBUncNDTHlng5lrMFDaVNUWP+AvDi6nicd7OjIXuezGQhGc1Fvy8eRxdn+IjUK8oxJYcBIk5CeJT
4d7xSj81WlCukjIYvhHwYiHf3LpurUtTq2a6BsE6hp/qlAPaNazw3oXWY7vzuKLTM3QPAgpfddEI
EWewQiIqvJwQuykrGkca01sBek5QNOU1G3zXjJp1ET1Y2U2YG5BiwYeN4miGg1NsHUIWoI9LF722
a/V0HAI0R5qA/g3wL9g3Ij+4Rs2GzEHBT1T9ifdVbcIBhn1T8URFGhvgigKuOuTGUJ+1QZtOQ2e9
ockaL9NsebeqNpNTnsKCJRRKrNoBgZHdWdCacT8jz10yMYQWIi0GxGNNw8JIqfZtFKOUw5d0sKz8
pU+z2w5VGxN4Nn1n6jGQU7JXPNXrEV7CTrMGe6/xvn/nATUQuLujb7aDfGmB/jzSZk+PMFaCXezU
9oXFFHG4Bmme1AA9/qxshpxj0Buf9cp02qvhG0BeIQbYm402RZydxkEcmG+lai3ItkmuKOvtV0uQ
0HoceoEP3kyytr4WEP6yT+RLLH0ygj/9eNTdbE8uQr9IDwJeWVE5cl/3g/OKGSkvNpCavGBr5nGH
dRhYRbQGzG8dhirk89DiBeY/54jsNvpAwoCf/UH+D2wECiTvVMbGdcil4DAWcQs7wA67QwfMwzzK
0RrUNS7zevxshmYgCU3qgvfYbox2NX5LMlAGW8/KrZaEg64AugWuJze1SxC5Tn6rOT0fnRuGre+l
HdItz8K2cpw9r0QbL3QGmuBxA2dtjpWBicPoQuc2CzDr+8mgqvBWWJkTXMy+qay1ol01+3SPBgD0
vKmvvQ2B7crlLGj7bqphS+n6WQX7NMlcE6MG2YZrDQzYGVsbqlNmGA77ABj0cj+TJ41Wupu6vZZ0
TxZsjGNgmt7GmDrUwImnXzO4j7c1NIO9DJLmXZ/b6LVD6b1y5sz+hNEcCPIsil2AGXGXEC68olp3
ARlIBzV5lI/Z29QHIeo5qLh7U8/kyR0Lb1Pr9nPWWD13vu7kx6hR2jEcMMtYaU6aArYU8nT4a9Aa
yrde5uh5MsqC9zzubVS1MvM2+ZRnGBjKrNlrVtN+mbK5hHhiBW+IMQGP4XnHGpcSMIKrrSrw8bg6
sNOinSP0yyanwgQL4U7T5wncZZdqcIiwHshQtrd5QHDKJMJ+52ievJn0Yt4M5Sy2Ttg+OeU0bZ3M
FhuGLM0JQS5P3lzIswvbi2zjJY1EVY377MWQJmiaQhEsNTS2On3GUTosHakrv2hV25wimjYYS6UA
F1G7A3mPDvw/wW6z6iwir9GGFrAlaK1vSx74rZXbfCgzGKxaBrfG1HDUHo3gNNCvXHPeTg/EmBGe
wrjHO7d4bteEJlj3JWDqxzYM0wNJDSSuQKPoDjDYSWDppDiQIkNnsBuDUzTAO0BDlO7bb6lHYUvK
ZR+3Fz1z3WAfBHX1ksRtykxKg8zvXRM3Q1op6AgL0bK0wvGoWQZSEyCjnrVLBeApDslZ+WeM3X+H
R/8CKvrLFiSxfPlbXHcfZ9HLX/reiNR/cw3UcDQVoQVzEKZF+cf4CIs9hangeGs6/A+u4H9PjzSh
/2Y6+tJtXCbSTDn4fd/HR5q0f3NtF60bmV0m8lhGoD/Ni341P/rY/+bXGMyMmCEZtvTQzMmlT/mD
ak4HcaGFFifPURcLcLW0znnnJre1rZgY/PDR/M2s6qMk8I9rocS1LcayzNAFb/jHa6W94/Uqq4aV
6/VBDwrUZVQRjswjVBn0J4MNu/qHSy499b/a+98uiRhwmXsTMMA3wOf44yWtlHCPZCkxNXvARmhM
0OybKD78x2/MtXRkloZkCifFT0PnjP5uHSy7fBR6RXRwLObB0BoowSNZuBY+0QI94K+v+TdfHInf
ZBeiRzAdboeP7ywCGODg9h6YIIELDs0J3G4WEeCzap0u3P36Yn/zzXExx2Wm7vEh/szeSgL8gTJ1
gawCALkyCs/6QiRYvQdfUB27uEFI9usLLt/Lj9+bYcE1ZbYK8Us4PD/LLOWH25IbUu9L6ml6RHQW
1PSGZb46oaV6Qk3knfPCPkW12vz6oj/fLMtFXUhmAriY4VjoXz9cFFbwWNpjAgwhERMHfntEDV9m
/3Cz/M+ruMwYHJwiC1NcMP79cJW+xo4w6/TTYJz2V3gp4kutnLdfv5Wf7w6DeRbDZySPro7M9Oeg
VWaq7lw1SCArSzSP3pBONym69IMS3T/JS/7mUuDKeaA96Vj/8/2QCpCgl7RAU4fs74RwlZzDYmMa
mGRE3fwP39GyRny8McASsV7pEmI2i8hPn94Ql3VeQgldaQlbYOJNwaeo6rtPDZEKHHamiDqcdJ9/
eNh+vv/5OBlvGqiL0dLY5s/TmrC167pyAaBmwm5v4wD0Z+J6xdmooCdOU6Fb/3D//81N4iJEggjP
zJAlfvn5D/f/mEB50v8fe2ey5TaSZul3qXUhD2CYl00SJH2e5PJhg+MulzADBjPAMDx9f4zMrgq5
shQnel2L3ERGCCIJwMz+e+93GzJyRdpHCTmO9BiFy/wXj/W/vwr1s+wt6Z79/FgXPrAAqqwZqAjo
FQO1GbuZnqe//+WhfOKZPs2xWevEz5+FyU2YrzZHsEmJ/tBVvnUNsY/eTs4tP/Kx7f/CCP7ruyNC
8IP0z9KKDT769N0hGgRNJyl+gbZy5Fs2jOFp7+qG8Vk2DtwrqnwH5fxFAfW/eQzwB7o4zx0bS8Tn
Jl+8Y6LBc71uIkC/iRr9jlx7EB9Tax0ff/9w//Kznd5RgmIQP2RYaoenv8qfbo4e/+NYu4vHJtrV
V4zdwKC2ffl3b8EIMhDpAgQq6EA4Vn6+CrISUp3TuISvi4WTJXTqnRwG5+FvfpjTW4ogAnc5KzS2
vZ8vU1KeEUdDBXYOzjXulThihQbE8zevErPxCGnUPC3QCMOf5NZYRENYedzkMXOineDcttWnaM/v
r/LLPcATa5+qtU9vQpdv7+fPsvgOSgk++k3oRda5gjR8C+WYdF2gy/3vL/XLPfDHpai04AgXcAb4
5PphlFIAwqbtQPl0q2+WZrQ9KH6YypLfX+j0Qv3phUs7MhsW//SuxUPofVoUlYnGbhAraXkyDg7v
9GUIj4UHRGcrwmUCHk0aaNkGmNjJN3szBqNoQqX825+XblqeLER7m58w/PTV8ry6JZV7SE+zmbPz
JZWxfRBuI7u/+Ly//oaBwMnF24ONKtf5tGOk0xQ4HZjUTT13JPTiPsSBs47HzJXiy++/2l9/w5M7
jMoP4ULQc8Wn/XBAczJcdnyg2qzyJrS89khu/l/Gvv/RIfZvrkL1CYcMYisO7/rTB/7T22JpswA8
8ALzLaIzqKtcMG8jg8Lff5bY+fzFRZxhcMfxiUj84Jz+dEf6BWgjExJvLQHozknN+qWZ7+T9RxgN
qXqx9KkxYxPiBIO2V+DlCpEXUi87ZBoV8iFQOmz2Yu57Xp8Wg8CNErPl7EgEgGQtGEV8oGq6ksQu
8bPvKblX5IjUI6S6FNpWD6gPJuTQ3tqKNGE/tw1Vo05FZ+xMNJw5dc70vDjXsQkH4nAOyIzw1P/A
6ZzmyzFbItTBMi7uynz2zJ4iM2iYO9az3tz5c7qYTcn/7SVr247OXQhcrNpQnc4sN5RVHG/78sSA
B/Kp8oux1PKrn3f2AbIDnIGeTydvUi+2wpdcUahyZesmXJl0xiGDSBPQT2XjeY6PVUGr9u0a+91y
Rnh/re6s1Cv6vQNMYL5kv73QMwremVEzGgR8bdNSrQIK3UGjPheVj6YzzKLw78kpp/k+1xALKP7w
Le+uAgxTMLVN+7vSWZ0YIXPlnehLDTGCQD1i3VhFkqmVr0X7LDLoV+fYvCr3kfhVDpeSgquifqtz
LwBmEzFHgkng5thJbH8EOUqn1XBUnkHH7R3S2Ki7U/ZalVOUbQs1C7qwZqd4tPPCWs+imGzxzltK
L98qobriNlzy4DGiVm85Mk2rJ0S/0P2xajPbcMfkin5Qh/B5KMygBHCHuS4nsJuO+R0jI4LoTZgT
Ag06ykbZh/Kn3+WWob2DLrip3LiNX5MvqAPm88HY1MN1lcMbPm+lqG9peXCDL4sX6eUMS0ZLKNvy
mimGzmQytGzYA3U2jLuJij3rPSrV6LlbRKFZX6vSa9TFBEDATaRVGvVRNMt6ptyF2hJX1hrCWtCc
OiZ5V9NUQ0sWojMT+0E9yKEfi3cKbaXrUgNsRypOGNkM8AIq5DtiPTrtbIzCLU2PoSHqT9QrZLiU
2eYjpphhuPTo49Xfx74EVM9Mk1o+uk4W17m2m6jNz5lZ5nMCm9jpQRAY6jqojvGJzyDGo9b2Pywd
UPpId+9gXWQTnaAjroq26W57WngGjyOf6xpCPGnJrzpi07PO4nkNzDtUGgE2HYrKQEtDD8XDqhiJ
kZUqaWeOS8ImG+TD7KQsBvhflClq4A550Wd3c+1Sz+LgGImv5iGX+oBbpfuIeKgMnj+e4W+NdulL
oDCnvcDdYC+X9Zxa9X6KpInOqMd17GTh4Zl2NT6Ia4AEFNbMYzTU97FbVDQMdyjIu9zqe5HQiYJe
suaqpK8XjzZozbQyEg5fwIS1d6smOuRl2sgtb1JWsHmUfA3WEq+nlDPloXM1OV+XurMZQvJHeomH
QgjCL8xzKAvebLrjwIw+2w4uFOqtp2WfUruBr2WT6rD6vg5hwQY4r0WONth5ztEfp3Z68Suv12c5
J574iLmkcS+kbjLvdqQLIHgaBpIyfFexP54FUR2th0Gfok7c93BV4naIn3oqHK9sGVtZIui5/G47
JHKvchrveDQHrwVLkUowe1PmRTXguojgs2V32MnicpzePBMPiBZVl3/pppKyoFaFcbmtePyvq7md
AGU4UbEcQ/R+HEj0MBD5CjjwH6cqd9A9NdwpkDtKPXchrc98Z3Vzp/FA0fk401lSLVX/wIsfZEVN
+1F2AIDGW4OozKnto5HVF1wr0qH3JJoV8Bt6PPYriC+JXiTsPAFrjEUetKnfbAucShEyVSmLLekl
Fe09R9L/0s2lSp8zdjUc3UHaUeQaD5a6dqa4OKNzMvSOnYM4ifgqivYF411eJu24xi9BzcK5FVE0
BT/6fslRiR2nHS5CoqsG41s+CTKBUWNdBjB7FbD9ug7O8clpH26TPcJTWJ2FcumBGsrEE+Ow7Im0
Oesup/wa2V27lrNx4oXsU2YTFIKiRAf6XlmlrbF70eh+3puMduI5kH6TRFAFyrPettMGewYAuccB
WEm+m0Mvi0GdZXio56nh+EupD5uhOoB9u3dbBjdJJWT4zmutt68gl4McynwPiKOJJMw7/MAQRMLO
C19NWZt4O1vEUc+XMctyirGcjnlHPjKUkMvKJ5mQFuni9Zai3FLm6K8J9Q/ZM/AmRmnLPNHomTpA
Ysi/hjCarWnq8JPMIsBG50g2hTIO1HeCkCloz2KpT2E4Oho2S+xORzRaRavFkot+Q6EGcVRG495r
sajpoXQKqCoN8TcICbWybqRFs+pGyNJMm7oOM7kTiMyAuyphKVQlq0BAhENWYkQxPX0M/Uy4glFj
+UM0YP62Q+xAI9Rjs7xHstdmW3oE3ZNK9SPvdgzp1mayHR3tMA3qkfqXWtRHu5GjtykQ5w6dAekL
LmaqaYW0TYx1JEW5jQYQBFhrWov0Xu409CQAzSUGQpngHVM/sNmBljYoQmHJaN9hh7kYat+C2B5o
72u4GixtjXY4mOqstsuda8bFRoxIpxWaVjfc5etahfx9ct8BPVUC0OnDAHMA0cYYrwKgYshqEw1b
JPyC7lmw9PHI48mA2NOrUDB17N0PwKUtC+DkMtbSpj2FVFgJxKZqTG+BTWEx2KkIEDmdo1X7tlBI
DITL7ZwvJoozloJa9OfKVmVOAKWcEFPbMkyoINXhNQTQNdozW5gjNkh1v2VIkqUxYomwRSLB25R7
AZq+v81SMpo3IKolVYpZ1EBHUCWUoYu+LcniWrzfUdFB+eVXVVUDGaONqJwfxNpQetvRmldee6W3
mgPMnXI+rrbHvdPkS+BcpEQXqwvJXmIAZhqLhiet8NLiPEC6k3T/5Bpf76bzcUyueyzwkXfW9WR4
sktBV6z/DRZsI1lfRU/CMlYspNRzh0yBYFdYridf2baIbqdWTTVJ2U9puvMszEMFC6I+GGRX/1hk
FmAxWTcpnUkcDqFNtCNKVIChEM2Wk+Bzb+E6OFd1BOqjpX6JqXAXLnfRWPTxjijtCZNq5UW1Vyl+
ld0aZcjADH6w1bLpIqmaU2fA19/zFST8Mv45LjatD6M31He21WEsCJS/PpEZzjr24P3YUzavvHvV
TObcx+aJIZ831GWWunRfwU8Nhq2bkW3dEFck/zQNKf7NMRPu88LZlttNxKOzxwrW4sQBFT3sDQyr
LOHfW2nK8yBGYP75YNaPra0jhX3qVHN74Jc2MQ6fvznFdpqlcWONrXVN+XcYcMu3KX+9bmFEbpgp
ZAlR4/I5tXPeIBY9WDTIEN9wNnSVYghqnHJ8Uyzq03YEPV8i68Ol2qo6nZ76kh4dXsNkCDbSkcEX
Xa51nRDZGqk/riuMnaS7C/AUa6bAMolImSPp8LqkIbxvv/iWcC3Sx5Y/7Nn2hbcB3Sc0NNQ1zEYX
o8qzEGQXMOibGUGZhu1j0Epo6apGnNkQcYjunam0YPNBG+93q501YH7z3nyvBwEKLFuQxbllSq12
I9YZ/okbDl/1uOTfukoxMl0jXGQ7zmzTjzZa5FOASeVIfpS9lF05nJY4C3T6VBqlLxccKu2OsMB8
Wm8GDHxNyRB0Y8ZQUsHDcehtsobwgkpu8GM0p9VBMtd+fgt4sZGPcaH6AAWT0olNjiEq3PWxB43A
D21rr+htCfa0vpFRC9sTpK3sKJDD+EjR9Q6e1Ho3tiVUTdpmvcvQMll2npet9dgHWWg/ykhQNaRU
ZW7W3nNvZz3a7jbKPese4Tq3ksA2wT5Gqr/sbQPPBjNRD2Wqkt07NNPu1gB1mdli0+exwRvd07sz
5gRbGocy79NykKYH4Y3ljBuGg8YdM4/p+ylw+6OWBrGzsTSrJ7YzoXaxM7dvs0eac+NBgx7kBV6c
iIGPvfJ8ZJsUa256fhLaU4gpRakuMvzR6YtAMVZ3SxovDn9Br7axWUMGrB4rz0xDs9EtZt12OzfL
MtzkrVXzTOKo0WBlcJcCpNT0QqAAKwB+E3yLIanr1jf7UbqQ26fB958zXZovHidByoM5hGJ8XlvK
FnscvIT9KVGIcLo65mJe2bPTjwhXfsPDWnDP2SRElzkR3pB/Vz1EKnJd0fo293r8KPshp9s5ZtHh
Nj31gUmrB3frUkeuN7wx2gsfPkW+b4B/UMHXAuNKaqXZAGPIdL92hWt/NSUvb961td0c4rAejxgI
sEf0hBKuW88lDtVYNPJiZMmaD6qluvgAEqt6JkIAa24Y2npfSQ+uYyDW+NmfR+iyogoAO1Mo7/ry
fSw4x32pGzSyV5C6i5NU1tRT/zmz84bGNwaPOdVn1a4zaKAbqw8H2sjcxhiqhdbVu2jC0f/iBWKc
DzM7QUBghmFCfGcxzSgvACxFVBWQZfASYbR9YB7bf3MWH7r4FJTsVWiqpFnaI/RlEmZN7Mc76hck
/b1SiASUuH8E4VAHG/CiQG4sZ16/QEwcMTvFGqt5ZTvP0eIHQO/4Q7ZUCrBSFFNgvk6FgsAdK7v3
E8XN74FY6+k+ikYpQE1CMKCYplFy2PVUsNbwSyXot6A27bcmNjRIWoi0lOZRskpd+BBS09CShEhI
eoXy5DJsKKokWfBmTbkqLicqC6kzWKJQHVA/0xSHA3ZOpRsYjw7J9evW0U2ciK4Htwerer5fB0Jb
hxWUYc/h2bKKA1M/zKFsbkPJbYjRKAwn3zCKYO688Ym09tdQq3GaF1EdhJemcbJnnoAu3RWBlMMm
9BvxxeoCYvEAHE4d1HNw2rrVPFAF3qJTlY5VfmXHt7D/hPFIUTKhNCylU1jRMwlIGqvbgN95U0Xx
GOLG8tS3kIYuvQF5YxjzUAhbH2aWarnjvuRtCOkR2IqVNXG2qzPoUNuKUNVrP/GWoTLcY5e92mv9
aPXRepOW2fxdNT0Weao21XA+SWM+uC8zN3FJZxY/1qVq+4PN1tg6T51iAAmOHwV52gAtP0ZqHNoD
lcIsnFCTR3fPode2X5vGg6bSulQAJsoe1ve5L3jtjE1+arUupu4M4496IfJDRtch/XYqt1mpxUqv
rCWaRfOQLyM1HSWBjPIwwYMAhmzLaIEq0a/C2XUrB9VvzA3K5tUuAzIBWGT1cNCZZEoFLo2j+peK
XVzPujeJwHquPbvIH9AUQ0BeqVwhD1MIadf6ngJYH+JiMKO39BXlQFdRSkc3ABMLL2oLimXLu9vb
q7DiuFKEQXFZrVH63Sfu/IO97fgiTZyLJ5AVY/2jnNl87+lmcumPD4DAni1alt1DTsFcfxB1NORf
AhI5NkOAvnwasuG+rZYIjpkZHFiO3BpUD7LXJXHNqcjPd6nEn833/Aq967Jv1U3beT+ABle7XIYf
bS3mlzKOdIK9MQZkM53r047TgoIRNTPWXdyJ3rcs8pb84j8lj1JatSerk7Ic6nF1Yd1aQevSMEMA
ijVSAiXDUKqHF6YSPieZkAnsQejJv/nPqJtTpTj9cT5vM+DzXWkDFFfleBOPrvPAwYycJG0d7E6X
KdK3Mia/vmGfVT3+fpT6yyA1PDUv0NpgY7Wjt+HTWLiNjc+dGRBV5dsmgNFhAJZpvNM2/aC/v9Tn
2TDnQmQXJCTU/VPA+fPMdnZnADwT3EyrqK4y9tw7b1jmv6l4cxUUEXJuJy8LhppPs3sd+LgG89La
jF6ozjkDtZf4Wty/uMofkseflQouQzCPSTrCmEsh5CdpODQcBThA42KRuKP3M48cljQg811COH+5
LgYvum4td7W3C+76a4ofbSxyLHs/Slzm5V+Iq//uZ3RsSA8QHjwcBZ/+OkQQPMey+BnZLY/baTj1
59nQiNre+pdm8b/2q//gS/2f85//Z/2u3t+K8u2nGjz+k39ar3ysV1gtSDKTc4842yA8/wsD4v0j
ZM+Bg8D1/gCdcd//K7jvOf+ImPGRzDz5T2LSav/lvHKJ+/+R3A35Ud2TZP53jFc/P3ohVisbSIXr
CLb4vBE/+3fWnJzEMuaUNa4d0Z4+tV6s0Wuu//SF3P7z7v8zquwPT9V/PxR/XAYzy4ldAvEEJ9on
+Y6XieOs6HuMAdvwbAlpKw9astQBbRRPC2hEjk/yaJRoEuYcy21QZvI403j2Fsw1IJ+V6Tdz/SI4
ko1CCqsH5mIq7f9CPf9Zs//jr4mwx98DpwUmKv/TO68gVkIxaisYfnv6MHc5oJCGef/FOOA6xmR8
VUSG1zEdN3+hDDunb+DTN4QuewplY7Pwf6GxgEKbiiWqxCmgWt9PtR6eMNLbNFWMag9tCwB+N9BZ
fTLO1rk9PHVlrp84jOirJiBSVJvlL95k/+bW8MXJS4CDAbH684uszB2ID2PrJIsSI5kGCwxmHTbN
t9/fG//uMrib0Tq5/073/M/CYK8dfNEaqa6jMeSMmT1sMJ+CxP+Pq/C8sMTgAhHu6TX5J/kRxkDb
I1HMSVGvMQ41ae0jO33//UVOt8en35B3/im6ffLW/QFC/PNFUrY2UVwVVKACY7uC4rHsaHzo7oUG
IO+uTGXqmKKH31/09P38dFHeIIjiLtIXCxsr1s+fTLg65eCHBX2qJ7KX6FdrxHi/jNvsVXQtvagL
KRuKmFEVmKF+/f3Vf/n1TlfnDUIUHbPLL5YkDiY5tPVYJIGpb/24Y3yRmvH+9xfhdfj5Q3poufzx
6JAsrEQxfv6QmXQow8t1mfSdtewmP5+uyiArz6vVRUlYsqx84cRcMftu1ZVChDmsovF4x6w1Jmb9
PRbz8ApkreLAZFOZS/bJnV6z0fGPdepPF3k11edjVJT7qqgMTW98Iqol6GZhLS/vWmclBJWuY/CS
9qeBMyg2zd5P+wMZW1MkHFeAxFXCM0ztMnt8HGGoJooGgQut/PpudvsJwrUKXqqqI85cUs6TenX5
I+w96ws01GVvxgm0OD/zsiU7ViZlH5hzrw7bq1qV0MqWxd37UnGO7evvS6bl99Evr0g1pNT5RO6S
THbaJcIne93MHRNWdy7DC5tO7XOXxD3pEOOuH6tXj+cN/zVUlKl81Dz/PX5bsnGUB1CLnvFNNcQW
pPNChfJEUUX7xIwAdaNA30N49cLL8nTAy4MBtBsTWOp/FlxVMhPpntSxpAGlBUBYL+YJ38GyK8om
3llr7V3bGa17O7rq1rfMWchuKa1Brzcc67ec2ddEcbq8X+jIfga7GCVUE9FrXoZMVghEHenRyDZN
VxNMW2R/JnTpHkMqIc5Cz4Ke1vlWf+7yE26DYn5mjmeSwCXE68s5O/4h2rJKO2ewkIKzsgyc3Qr8
6YwjEMj/biBDqzGw5kOMShnQbeGQuufYxXGLSMSuC6zhtixJeWXTECSDTadcB4puJyasryZ9gLNy
n6G7nFSTfaVCKgXHbr8Wmtod30HgYnKd2pwygxRerSI5u02zarwcZo8aH845SVX7x2Gp5vOytNLE
6jv9Go7D0cXuspUjN5NMN007Xua4Y7bjVDzVDtpzZV/Q/ILgwlE8oxaiqPQ9US2KYrJCnsVdFt8G
KmrOOssTZ21XX+Rdde20pZ9w8DakL8RrVAJ+6L4Nbn2prfFrmyGJZctwntrtM4IwybPspHgHvpU4
zYltl8U0szAX40DHaHJTOQaqpfLHhP6nNTGznhOHwbi/SkYbc7npPPHQAT05go6idglRcVd560hq
zkLcGu6YZqQbr/X0rsrdGzsiDryieCnba5KSdu2NhHKYboQq9bWXEnlDrzijRtXdja1Y73EkiDPG
neltqqr3OQr0oVhGcyWgGSRtRfxg9UZ2/RbNqfSSALNolisMDDVWUUNvltTmSEfQxdJPx96bX7Rt
d8eoaJ9bw8acMN1NubZALN3oMe46cytqO34xpADPSru+6ZE/b9vGX7bF1Lc78FhrIpT58HuGui4T
aOHL2yCbD/Q2fJAaZUpCzBlhTmq6ceh2Q1V+JL94CWexvqAWXjJtfTWFxM8hlre6aknjttH7Gsmj
ox1jcEmKmILXQgwPwzzBFe1WlZho4inzvOZb5i8HZO2LrJeIn3H37HSrfEKg+kC2xHkz5euuhp3k
TeF6rWfrm5XjtaRGO6elpqSUkrEARMaJwiTuqpLOCW4t2hc5ygT6PSUBQzN6fpji/JUZ3w3C5hMo
iv4qwHm1txrNs3p6Hy7+GdGPCivAXB4QOMj/hDHhD9j9kmwt5Zwk22vg8KST4ALVW0M6lsepvp1t
UsCidDGkIL8BM+NdrsODPs1O+vK9LJfzMRzdcz8bV/hNyxsSEgg11JmN5CfuJDbcPFM4SZaXMQ6v
x5EoWI8Iu7OhLSSe23rvQcOkTIIqOivs/LHV5fMyWfVf7el+2U4CMnahdQk7wiGJ9+/nVYuDIgly
Ml6J9vz2i0A8BSxAmBhUUifrfQdb4wt6q3NZwlndOnJQCTPysd+K1mQsXLHGCxQbPAvSosLWFy0J
ibBrJiCuheV+lAUA898vtYQSfllqOb4KduuMhjj5f0YR4ROxgV6GMoktixhUPU6y3QvIoTzIfhpn
29SlNvlU0Kb6awwvaXCknjkgkBsQjk+gf/YrRSCiT/fzMOT3NJbiD/TADS8nV3b3PukxfjvZcX3c
RHabTGaYvoxTp39kXt95jA4tGuJ13S+YmVApXpcizt/JPtvULZyIHFu/zShpR3ySV4ALmjeXI+6Y
zG3gf2P4vNwWSGAQ7RtmpztoXs2PkHLst9GTqCFrFw1cuFxlv7NtwEvsHuBZISrNzTuPjLgZKKC4
tf2MmieaezN/v+RWcUvTYUfILsPgalJ7LDdOI/QJdm7ox1lWvCMMvWfd7Kwxra4zD1XGlsNaHiIt
4AbMUza/5daEWhWOwfo2oXKDaQn9Yr3LbRfAvt0rSbtWxFFxF3sThj86EhVCHrtKvdFNS93eFKXd
Nzq+ermPGU9bu0m1vIwhATQ3kQf+ZIvU5D/6muahDRXJ1W0EfobF0TeaL5OZbISgL+JLOk10yOlr
Rr+RHv7arU5tTCz9AJhhI2Lb3LvI95Te1cpjVivwlmFKiOmvaiD2gDatFFlmJkPIaqQec8gKDHHO
3RNAJ1HuRGihsfHi7SUVryDa2rJ6otFb5IiMBGNBA3TRgqsNJDVt5Y0o99gQmuUC40/c7JU/pMcw
yHyHbnXICJx4Uo2Bx0sXeZaOTv0c9EH5YZOSA7FYZrxmAa1kH37YmnxXAw/wt5iz6EP3LZ8iAl2z
RDWGTj0h5xpsD5oIe5288cKD6Bt7ZoQ6SUKvnvEWHOhZExz5n3lFoYL8UDTYAZNRsNxdB6vVVJeh
r6J03jReq53zOoKzDXjanlV6xq0Be4Qx/mJ2lLYVZ6URZv0aR0A0djEH7CeLyjp3C6g79mGwFZCY
g95Tu7l2XDLFZYwkCbbTc5OhmcdHLCwsK12Yzg+T6SsmkqxoIAr8STD95l6460Vu17usIoJ8qowZ
hq30Kyaq66KdRKoVWo2wMxCYwg0UixIkZRAQjDJpIQkr9UAXx/CcO1QzBs46P/NHkkuv8rL6NnL2
fIOuMb+Jpfdvue0BN0Na8yn4EeHckdEvzc3i9pgIxrWZmq0zKqwEEhvoS9aDHdyYMlYV8ZkQvxAv
f2TQcljpL2hMMFwUIwniXY3l75sG2FbsrHSkZA/HFcbQhsiIwz1r/Hui8AoV1SKaTUEE9m3slRwT
iDVn5ZNlRXW69Qs1FhyRV3MZMUB8szQR/N0cCJZhz5mLhedIW18dIBgz9cAO4kvt9HTMdE3OxB0k
EnWCjj9UN6EDQXCGDkcfCieFy7YKpcuaPCEY99NA+qKJYo3J2KV+Q8X24u/lNKAo1JmOXie3ZR7O
84JKj9fb3HRZNalNWMSVf9BDE1eYRVELNgr8+PNK8K2+cAJGc+dlPsIFHFcIR5uYHgvMESM4CTZX
0ZvvqflxUZ0I9o5T49kpptYd9rwqKAJamBDvTYeJ6bBAkuIlNqITiiFYmX8jKH/UC7yI2VILkHKo
TtfTYqdPK8yZ4JyhYFYkqNa0e2Iqz+vz2StJZ65zRsVjdYpY7xbuw+nYOir2d/6qpiGhBWq5oRFG
Q99ZqGhAI6NrfEBTLdlh8cxsWhOulIGrmnonCyFixY5X0Co4N57YSEDH9W5weiKrOi68B9c3WZ4s
oatvYS8xHjUuTYCwhoL02viIqFu3rgq6u0VJl0XuZiSy8M/0OWW8MbtV1+WAvUEEGKjIjeZKUqDX
Tzfweep3IRpkImRL9WEvw3rnNAZIFPeZeeqM7954pLcV0pOTgd0xmNf9jls1bqKq3MXTxABoYVTP
Hr3oEVelDLGJtiruiPyGSOm9782osZwa1UVvTza46Zp6qhx0Cd2dyvLo8ZNCI663WbsJrDm+b7sV
l6UakYA2rsHtt9GoKNcYCwZrG/in4h74afxNMr6WI9UgDYI5Ei7Vh/2CgXnOT76Hoex7ziy1fFxE
MeQJPHrS/u3E5THgT2HMZm70/QOSTfpN9LP3nZKGbuK7ovhyiDrre+yT3+DMCilxN1N+cohAUc67
Vrr+q91k3YAjccyeGl74FJgB9eygikQW78fWDdg6Ts343udTgRRDrTIoFY8A/iaDuI8IT4nSo2kl
/xibGrvcGh/dsJlcjXvGm0ke1xxwJpxsFaVjkS/NTZhGxX01pC4uPL+j/w4fKpwZWY1oNsYZ2URk
bFvWM4Tw+g3A1bzH+1Zwp2cRixCsygnsQZE/Dj41qZzYqnpIeFd0Nc+CC2wh15ahWW6UEWWTK2YO
WGtMvXBhxGuC6276An8kC7Gdrt39xE3ATXQ6d5Ha+IKxYLofgtGddyU66O00xNPJyalxv3mhRbEm
AiyVWXSm1e+5iYti2zV2Oe6UVvprpYPoxoVFxc8edg7n6zY3VC/EU55taZWp74SqAL5V84zTFc81
5qc6S2nlqeZ8eZdG6I7PtlZPgxk4d83hwOpNjN+DRmkM5PI21j2iV1N7nEzK/MUi1494VFrmpFfX
/sVkR/11xYzlXlFeVCZCpHB1UJ4hwNSjV6eg2UNfbgdYNJTDY059YFnw1BZal6YHIWR2t6cSb6Ca
10LUDzHXoNfgiHub5+nkLR5rHT1xiCv0jiqmdX3UqSvaMwgC2XkIH+LFCAguW5eFB9AcC+GSMGQd
HmQJBWo7jhDQnqJo9KKJX6ddpwTfKkU+qz0xOZlDpfdIeumzP3isyA21DHf1SLA2CdksjBtqtAcw
af1guI/ZsB1cE/dWUnRL/+KGpqDyEcZMfCVB9VubiOizD4iUDC0H8lBc0Uyw+rsM/H7B613b9d7l
HxzWhpHUviUN8IBinnKGKab8O61WLHgTxI14Axdn9TE3KDnCGqIXKYm1V3/Pq76kSa3CmbSJccSe
Y1cY5A2MUcypFbXB6T/37f+rvfwHkZQ/HWF+4SZfF9l39RN+8/Tv/1N6cXx46QHja0aGIgo5zPw/
6QWMZhDFJ6GOg5ngkGb/t/Yi3H9ABXYYN6JEEsb1xH9pL47zj9MsnIy1i/rCyyP6O9pL+Ed+8s+z
W8amAQxO0lrIkmisn6bSeKGWIuu7JGVTzpNarh1vCJsO4O3UK/+DDDR2YT2mdni05GJ6aHn9YJ+7
0He4w5F1CBJUHJxvUys2gDpQm7yPPFqK/naKXMxucBMBnpeyXXccKdKnWmIyxuU7t998DO/vmojn
VTy0ToRdspbQpqjOPB9t1WXvk3Bkdskzsp5HYugO6Onpvm5TE14Av+ARSXFNzGxqGxXSWBdTORzD
SvSkuloGZfSRR39g/6oCs4GchdlWlHTSJ6vOiaL49DStPxZ6V8JLSHOYawFIyGNUBmGZSCDYWTIH
wJTWHYxIzz4s5IwVy61PATNFUnHf7rH8Gy/izdPBaWGdaWPv2CwYmpKhTOf0NSITRp2ev7juddCh
nm8ZTWMbP80vKsr2jMICHlJ89zHiaoEJtEyM7ZaUVuIlam2gKQYWzxRE5p7ukanawgohgmFj9Lmt
Ru1TPoK96LLrPNxps+h7zlJjgTFzsG3whvgZnZ0qpbiXitISUBveRRrYKa7xpX5eHMtlrbHi8noA
VWUz4A2ab53xKkh+c5s/xJptZzNXsX1KrJpdw4DjtXFB12yY6Y7FzumKhj2qVOos7a2+Ydgj8Gvl
C7Uo9Kqn3nVV58xjC9REZ+eV44szTYPeGlwpWuRTwll6Jp9ACkTlIrgvpCe/eQIU00bhZXHYr7fP
C46JIyxM+rubOVy/UqXof1BxFDvbliKSLiki6tn/L3vnsRy3km3RX3nRc3Qg4TF4kyqUoyl6StQE
IYoSvM2E/fq3ILUR67LJ0Bt3j9QRVwISBaQ5Z++1t+SyiW4tUgjznoiNu8LseviTWlXN4X4wIp4V
GiyVBThXo+o+75VZBwtMHFlT044Zia7V4F2U0FQ53HQ21LtwRzaiNL9iL2SmXcGhkPOxpjs2bVtA
q2h3EocfVjNmoDh8F1m11aVV3c+TnZ5bDfgugpgu+mq8BCf9o6twbPk1CqgpJJk9zhPY+DnoFy0k
BoATDfEtvtqMHonk4LtJb83L59Ru7/EUtBtAPXrQwZAhfsX1vg0txQNzNNgnIoNZUZSz99mAJKS1
x11k1FgK4rzfo/xBgh5rj+D2HzMO4rvKUvgKhuxnCTvf6U13MdZ+QOsv2yrGvJ/yGiGI+xjq5qYq
k730XG1Fo9LH/kotjsrEuMlm/UWO5ed5cp4p7J+D6t7Mo4PdZrC87xTaXzR6IvjSr7VpNu5KBK9r
a5glTG/KR2NYbMLaMAJzwmExpTF1psF9QfmMRg9lPaEtQxQ4WJ0yGzWN1wnElBQWiBeVWBwkFRQ1
JM89vzdcJ9QwRXTB5oOXZrANgnqjT6qKznw/+mI17t2wuKoGxFE+J/qgsQqPomd3rKGLPtVxcWMY
3gFYhLlPRcomsWvPZpf0Q1VrV1GMsT7MPy0UvlURzdRWfX1R8OvhQyYK51bW9YNdD+x11BV0Odwi
6pyAnHxJv7kcw6p4gGXSYG9Q1Q/IYxq0HPDkWNKYLEZ3nFBiObfpMHNy69nbYs1xVm2EsyDPSQZv
c8vYoPym7JWUtlxB+QJE7vTzOhwp3rd1nmw9p0JIYXT1HkLVFzNpCXGwnRdsWdllA1zhWPotQc09
CVI9Gl9qn/6FbHueiGvkhNNL76iX7HTrzkY2Jz7lg75NK1Nf+bGV3Shf7aGGUDGq7APY1k06hk+x
Yz2XfkPDBBQTyK7xkxqhZBaUHgCtA6J0TBlflgl9LvbSG9vR0z0hEDVILsrlbYPwpQaPjkno0kx8
RKd4DSmnIr92Y4OmfNafe5m8czuURVrKFFITBtu58zeif27JnG3OaPS1u8EdPhPFW9y1FUWLfBib
gJMHgeTKMPYwdveG6Mejt0TmRDD1V7WuB4nZLO2OjUIcv5GZlj4Bk9xh6Hguhs667yE055SPMcgj
oMNuSQdM+PsiTrwgVn2NKrJ9IL7tpXAq5PnJeVkjdm+mDhad+SQ9PA1MNtpxxPi+4pXjQKrVN3li
w5w1xgelj2TeWwIc1HxZLRP9kO/cjigSGj9rtGruKuaLwtkHycyydhw7qr0Ts+userIqCYetbD/I
J423s9GQCvcvlV6cTVFzNEVzYJ+qHfrSumF+K47uzJiVRzJbmiAite36BZXbg62XPww5nTnknk4I
fogTqi5Qs/u7VsAwnUvtJtc5eLg+bT5t1A5FY53VvVQcKYZNHRYU1SqsrcKACm/hQ0FT3nyrqum6
yL1qHdXqW6yT65yQVn9utQkb3YFAWSWNbaZHt3PHSc8lL7zo/RdtnMn+yq2bKrXPnMG9JIksRQPq
hV5RggQusqRZhUbOdAdXQjU/dKVn96riZVw1ERY04M29zi/gD6a1NasZ0XGFiLsi9I1TDEsKx/m1
H6tZPFpxMW3DyFV0EmIILnVCFplqxm+uiZ8hWaFTF21JFtpPCETkml0dABxPlnVswHDm3hO+lQ0X
qmjSA3X2QrMRO3d24twYsC/xHukaK071wxAd5fFDw5RBIHGX+7GDRQi5s1gnMWWhIOVmJTsnxHYG
guwhmr9YeqNGdxNCTfDEbtQzCiM7k+xQO92FZmWMJXUbNWq7OJLlHgNSbzzw4xlVTyaUpp/pyGOv
x6kZb6RM9GcCzQy8EqwVBirW3ibQq3XtrLL3rhY7mG2KBTpJYmtkf8qGMqfYF2UjR1yOTrN+A3w4
NjTi88xBVwcrrSIKSay8NN+cOS3SOtB0q46AWU7QngKvqh508u5y7SrR20SKQ+dlOilYOVX1IE4V
hDsWPjoHM8cjOjtWM16kGGFJBwyTJrZuDeGgpU3sgmzgTKO8vatzzFDxyowGuYMxDZuZeqTIO+qq
ZjtdFobeNZARRG4XQAOL2oWfhLO3hB5NMJgrNl5lYnqG2kYLR/4CTWczC80xRtoIgTrUyavIW3bX
NxMydndtyqbYjQqvACdPTyZPFJu+KBaC5EFEsnLvRpGq6EDXAqV+YvGibthCXbcajW/SUn9SscNW
YTiUpDiTEtJScGTZmYd4cSrFNQFaO9krYByJgX+WuthP7nY/6FNyPWTeqD6rqiA/OOxxaQcxgmUw
ayMPneiShGp1laPCBt1qOdteakN6NXuLmZ2OZ+u5WzVA9yAZPIx32UDANprhPh0/YeaRt2FhU1OI
KPG0uGbq3KCC6TfWMe5HXLhJPiXDrhxznbg4ehlIrnPN2Yd+3rg7wolTnc/bEgH+zqLYaAV1qQDH
NGrnPqSUOMTsaAK+9KIIatPXsIJrELYiuWpwNjb4QNBox9MVnE6orfSfMzpudWlYj/GADJ1yEcTj
oC5m6W9g6VcVD23JMY9M4kqGijJlM80UlFtq/J+FZ2JoQSa/kl6WnxXKkDi0J7Vrx3r+RKhG/QSd
DgsRC1be+slmlLaxI7QjLFehFkkMREUXQMZWsFulveZ0oF2MvlsdHCezLjIEEPvZGkkIl25zW+XM
dkBcUR6hEgjoTjNvzrN7QdaasXdxlJzpHtMWo9Q2foxzjhpxEq+qUGZ7pwHkRTpkdu7lRK6QSi23
ZuJU9xJc91rCjST5vbYu8bHnX1XqLtVXVOKUGfQLrYvaH+VEpPTKZY//PQdh/aOtyYtc6S5Jnh79
xBylau9+Qk/uQn7Oq6CKvEZsReV1bHkSYxu7RbptfNv75iUZmTHOGBJ6G7Y3jskWKxfFMyvKcw1h
bSU7ytda1XjXjXAy6pU+nvZWUyvS1tP9iOzFWktWyUOb4AWxqQdBRxsObVZMe7uFgrvGxQ5hviPy
JYmYErUocw6IkfXtRIEbz2D5mQUnX8PIrz9bU0+JAsvDuqjD+BFk+Bh4uTr3O6kCEwfgSmU1BxOa
VGLrd8w01HLhmPvIIQI0LW4Qc3hae5Nj7cdGfZegprdkJ1Q3w9BcF2VfXESU6zmNmS61I1bxjHSF
tSjcjKNY4Ru0eBvrYUy6h3CwYlrolrYB8Lu1Ipc2R9Q7m6jWxZmIfFBOTZJ8K0hv3YVuUV0WpQB1
0ImUdHqJixg9+soYLJL3rL7+xEjYnE5+1++qop84Q6bOwQ3FfBxIFDp0Yesy8H7E+kswKCNR2S+N
2X9rMH8TPmLp/6yA3XVJ+f3rElokv3avajHL3/tVi9GE+XeC7UyKMTqiU45rFDv+kWAlnL9Tb0HA
RmmFP6A8+ZcQdonD81CY6RRbBAHiC9DoHwhC6IRk5LmozgDqeOCH/oA/+Fq5Z+MxAeWF5BMDOCAg
FpLXnfqRamQvwvQq0jX0V45UbNdbo9R3IX9pU9M8edCJENA+Ugi81rX9uq4HHspAjo7y9CfN5DdZ
It9L1fR1chVHG0tUlz0HjbhQ5aodLpwEcnhO9HW48JHN7PNvv9BbktzXff6fl6Z+RM8SHOSiMj6p
PU3kUuRUma56zJ2UnmokSGgG5y3sg/SBVQSD3rJPSs4mMcgDOaQtxQbHoRrLXzCiX9/Of8TDCIpq
v8kYf94O6lqfO7JRNXNTr3+BQcjIwT9xlUDbNVbsSow8kDhKYnI1OWuuYIwg2WAfgwcTmzf177Ro
wmYt/DzDpO0m5cT7Kdps/f5zeuPNQMRv8cKa0A9g/7++r5K50hln/xgDi6bTnntlG4DdLR6mUY2I
7kKEBOeR0VT1B0qM17rOXw+EAEGXH2nBY4pFXPLbq2FPnlXEVXSl8xI8V3ZXPY+V7wQhTPMzFhDx
iSRA91rzm+pRRy79wbCXX//flcl/XN0FC8qIYXPaJ1zHQrfwS0j/mEZt/Ij6Tj0bphET12p8BHVc
Pq2/XIkyLFgstibGwh/9fZxgW8Zm1sJjCEv/wROy2YuiE7v3f8W3hkO0HAsuLmvcLCffN7rXqMJx
fIxCq+bUHI0PY6TrG9Uo9fD+ld4aDlpYGynuAkVbise/DyfvDVAYZnbVCae7b8BfX0GyaA7vX+St
4eAPYL4SLkY49+SZdRkWU5knVyVMB3Ll7Lg46FZj3aaVms7fv9Rb4/HxzVAIX8Bop98lhOGQtn12
ZbVzt+kVwipEMF33ZxagX+8bZXqXedzidTtVgdNOo3BLgpPrZ/N9WlB4lkn5Efn1RNv08yoIsw3T
5Gu2mGtYnX7/cTgOtT3AgiuB7HPJtiK+D1kaGbxbyyvi+9Is1N1gzLYegMTAjSlp9iE7qQ3h7voe
rvEH8/8bD9e2EKXTPWMB+ov2HZdnZXN0P0pVtgeU3O0+jtJm8/4vuAzq5ANjXqXV4BkuOA5rWQh+
m0jqImfqbsTRQIe0SkmZWoJoPsU5Wkm//cBA8caAHIPl03bBz7noD15fy1V2AVtvPA5hFh2orpBz
bqKgen9AP6e+kxHR1OE9QW/ugGI7ef3J46ahkhtHf+qNs0JSJsDVGuO6pQjSWMgjmtDAflsRyEAh
KbU/26h2Nq2VmhcjIMuDcr3psW/S8JOBBDRetZRV1yZZKLd255cfTD3LzZzeLGRSfG0cyOlDnTx+
qzPqxliEQwYckRmOxzO6pnrVTqQJFFOk71EN2LfvP6E31g4Wjn9f82QSUrE+0k+1jqnBPa1rRdRh
0sf+BhSqhn6idjj65QsZBoz8dOFIR7t5/wbeeg9cEwONLoA2wrB7/R50NboOZpWjG2Ls6LVWkqMT
Jx+8bG/tGfhsFvuBA40PFsbrq8hKNGBy9CObCtPcdGNldAHUVftBUCwnC6lWxPMUdJx7GFml18MB
I8zOSnUiEeggY4rrYD9kH3zU4o0Pji6h8JiZ6e6B/nx9W7Mw2KxwxOcd9oKwreJboZL8Ge8h7p6s
TR4bc6CaLaVJLGVhj59Rd4hNnPQJf/L9697SSvTs0dLasueLvFDDB6v7z33l6Uvps5/RWQ/5jLyT
F6QnPGKQvn7sklSccfA3lvSDvj9DNQWlyB6Tu66V1ZNTjtV52yI2ByCP2iVp5LQcX8E7OlFrHMa6
zM5KHPn3f/76+B7mNt4cbHPmye05dSdRq+hHrbWpvlFFX6WZ1/2KovyPW843fibXMHQ2BJbDr3W6
iKKCI4M96o9FLfoM5aMVPyDZwEuPUcfalinloPdH9dby49q0NBBU8mIY3rKs/z4Tz/0gLCGPo96p
c6EyAz0ryKHWGYxrlJyjD7fKGr8MHHb7lZ5O2g5qY38XzrR6P3hJ3/hA+TARJguiuAX979e3kqH4
N2OPVLtIo3uUdD90A/n5B+Nd9uwnbxl+K043dBhtzpAn41UlGbkITY9Fa6DH9CjvEerQ7kLKhEHe
zO7BKsMsaHHVc46f4K4WUVglK0jiKKHmCVUTidj6B7/C8vX99aY48eHU8nWkwa9H3qrWpTLeHoeY
c0NhiCfs7N8HT3+GJQFHa95JTB8fPIi3njbT3WLzpNNv/HwxfvvhMwo90q5Alg8447W6pbKeWvba
Er7CHSF4DuDou8m4GPP5E1lhR0rgN5TWNiTqfomWPcj7N/Tm/SyTEy8/hIVTSvBseg3EtfIIpA/L
Hck5gQ+F8oNR//UihN5brEM/dwQWB/RXb7tWRi3lxQY3khE/JPQX70VcOX88kp+x1rxcHhBaRBSv
L1LRNynQwh6LDmwDsuPsbIbn8sFIljt9/cpwEW/JJYDnTHn5ZL9REoSp2c5wVPpg3CHqVodwnksQ
o70NBfP9n+aN1YNTiukC1Wc4zEon7+dEx47CWHt08+VIa3lWdBOPdvJoynEkcWQkfQfVlfkAnK07
EAqanDtxXT/ZHUffxtEbC7EWfLB1rjDmrQYsRdlGmrIegg9u9LR2wfO2EcH4S8mEyfovU4hth3Tp
jWM79GUeYEhACDVVVnpl205Srj1pE1Jn+j6yZGegML9y1DTtqefb+R++BMudcHJwfcjoOuL0kzct
w5Dgxc10dDJ3XrMvzYAgIRd9f7ynrzMXwdWv2wIJBDbEU+T7hHlmCcs9DiUPOrdFemVNZfqRUXr5
dX9/1X5eZTkFs51xOBQsO7vfZgpqUMRv+s3RKVor31HEdc+SwSdzD0TQSp8cd9cO8U2LzP0aQJL2
XfmNf4bWV396f7QnfmT27stw/30j/skCkbhR5Bjk7SWWlJcsI+V1Ywzdta4Pl41mORtU5PFDJWD1
TKV/lsuy3EzeKBbVPmaeytCgMb9/S8vQ33k0p5SIcZqhJIXtcR40nbwfIV4o6+fUnYkKDTMCdpSw
7E2WgU6Bx/ins9nyPDBPmuQLGAKd5MmWpCvhoyS2PLqFGNbwZdlRA3v6YKJ5a4jLFINaDT/cX8jd
4Wxh5pqx1Uw17EbHAvyyiHnmVGzpc8afmzGqdyN9lJ2ME/2Di7/5kwPGYMZ2l8KCd/KT5xoUPF81
Ryk9nRirwTAuCtC/dx7djIOXuPaF1mptuaIDC/SkoU+cwDw2o+92D69z7cQDIY2mqJBFvv/Lv3ln
NtRo2+eg7LJdef1VmGmpbJFLzjORfz73aD3polkOGqtU+8xkJ1YOB5GDX1rElqLOhr+YgbEMUyJf
Yc2hjW++fnBLp8e65X1gT2P6Njsom/+9viXVF17lmOqo+kkD5Y45+Ukk0kWq7iUJiMk5UfuqmWSz
GakWIfatUNkFFu7hOzEltFDIOSVfeSZV1F7he+h2aTKZqGtzXeD7LZrs+wd3/MZ87TFfM1MyR7L9
OZlaWE3IXquKY++W0bwxM+DJa0+H/RYkyMXdFag6NBRtJONmTVdTu+qGAaKzwdau371/L2/NpcvJ
zeMn1T2m7tcPryVXKnL6+ii0Zk6Qv+jDzqHD3H/03rw1m/ouNBYWKnYijvP6OrlnkgabLEOGZAVj
pWifs6oeBQBj1BXkiMGs751uBq4AybcI8rawjw5wZ2Otm9kfF1V5Z3wLR50g+R0/++ntQFqOjNnz
L6U3+RdRaRGxKuL4C/Tr4e6PH7BvcbbHgYsCliXx9cDdOCSVN9cuq8klar0oYPBljXbx/kWWp3cy
IVODhA9hMSVSUDvZe7ns0MPO8C7rtrOIARu7oKSYfJNldYuFhU3B/v3r/XV2hA0EJgKSDaUsUjxe
D6qcw75gs3EpE0N+1uGYWeu5HPAcDMjGy5WpRy14NowruBzEML2UoHiSDxYh5pvTUbMzow+Fcpc1
0qd38vouOE3FY9fVl2Ch53idYcqKNpCk1OexXYhzphoeHN+mPwHHQ43fLAuVwVprGrK3AWNZxNhG
VmxfpkUYYqbzXdSmcxj73QGcGJ1OA7uu9kmnBz6fTU2un2mdKaH3dIqH2uGyJv1lLqJ+bThqPIq5
zu4gvjffaBPAPbMRg9Rr6FQtniMQjEAhRw0btF242jMw0OwGEljWoMKpm29K6tGxGsbpm+3IyNpU
OPzFIp1y9+OEavYQFdkoL5XTj8O26ezi20QbXlsrSqRpUJlFdyst0YZrP+ecQWfWCDvSaaMOPZVh
ZC9uCSB8RYajdtvMhJrDcZQlB1u2MocsrYYnrIFTFpBiPVfrCuJqE7i9aX4RJhrKFeZoGl/RPHtX
TKiYEri4ka0rXS+7szH1u27lj2a3VyVdLGSLaYznZWocsupXI2JRfefXvgA57YE9TkBoJV7yTWU6
2XkyYvUI4tZiHeHgOZVbM8PYArsQq/yuIPLJR9zUxxnk8MRz82hVsg5ra5cwYQ+wvGPYl6HnYAWb
/DEZt2Gn+eO1X/bezgwl/7lvtarbEwEpfpRpoi/yhQG7Zw/bdl6pMBqaFSbzkSmpHnCqhl47HwsT
QuKarVxDzG0FsCdoHTLnAyvLkVyFgk/zQYG+pcRlWdm90dstud3QxaCehhU7cPrpSwbg7NjNxlQR
0qyeflgYwK9pb9BHsVwaTm7cODCExdGSyHlRkfQOSEVbihxddte1e1Bm8xP9dXjpyoC4gdG3KMM1
OkTakoQ7x3g//ER8lxoV3nDWxi/EBebzWalX1CvIwmy/Yb1BqtskU4khcHYx2mSRqu5UHlUymCwv
tVYKjJkA1CDs60kZ2W00N7xB+pQ3ctU1NZlvoT+6/rrCaRUFtEh5q30s88ikpTdUaE0hCW/Zei5u
9NaE2BHXFFjX/TjhguoGMfkbTCxFu4kLzTIvDELGu6Cu0uirpWJFHrpZuneVM4335mQ4xdZK0rjf
0gcbY3K3xuwepL7HaqhnCchOXL7XfTj0N6KiX7fqWO7hfI6+8eJkYw1Iu4cXQgBnf+7a5EeaOZFJ
KLDkviKWwDyENv/MuvHxvhPYmD447oQJKOza+D5pSnFBcJt2DsM0LpGcCByxhVd3DsyGUt2rzk+u
RhXKktDihKmtoXj0qAAmm2vEOH6+6eYBi+6MvzGCld2P3a9V9L+yhr9R/PttBfqLteR2+Fq+sC/8
XqoEcsfL//76C7/0DCZYL3bolu/av5QJrEa/5AyGRzIiXVsI1jqBRVT7/qVm0MTfSSgjLpW2qqAm
xp/+JWfQDCIa+dfoEyxHP7Ysxp8oGqhPvF6oYEcS6kJ9jzkfyBeO4dcLVdWD6FC+e6eyGFlB4gO1
1eFiH5p6aB8NQ1kb6TuI8hyvuinnybvEqDc+62y11z1Re4GLeI5wZ1MeW9WPT8YYDncTCLF7uzLr
bTcQUWEDh3+cJ3GviWh+QE4JIzCW0U2Yd/O5pZAjx5M2IiToIwJVG/4/PnB1MCHwrd1e5RfwjT2U
ZMjuVirnKLFN8VDpQW0AamhQ/X7OPDwXSPgQFgZJ6dpfwCWw0QDFajjrHLHzFZEd3nna2DiEWVGL
M6cbfOy1jUOiwLgEjm8LODT5Ws/9rF1ZVCICdJvJXrd0PO0UfoDO28qqbwqzdOKD0rvuEbUexsKG
ANWbYsjcHbciL4uQkl1TheLawrSyVhbpBdVk1wewlpqNq0sJDCo6DjIYxYGqxZmk0YaGNDmy1dbP
U3R8hV6P14P72Te7a8WJHm8pwNWm+dGYX2zwADfRMJz10ntus+nCLOUmLM4Bs50NvXoggHhtZx0c
2dFl+WjvMOK/aNCyz5p2+FxXYXHosApetfhlLTejrWVKMjpS59nQR+8CPeAZj+oKHvLd6Df1xuoJ
hmyGaTOFcQRWw86hXXrfgFS2EGnc8ateqBfHWTyYGDCeRls+AQk/DIZ2VrQkSsQY4m6ZadOd3YzV
S6k7d5y9flizoI1v3THp7RHVgLhvtzL0MqwW/AnlqBV0iWmRQ5LwT89h1W5TLJkgsWFYYZi9deri
vi1Ec5Eaw1cb7hF9h5BY54ln2hF9AsZ8t0CDjHOzIxJ+rBKQ2wOxl/SjItKMB6jv4dDqP0gAXDcG
/m8sRZy3IPwa0G6hEeAV2dkAs5O+OzSmSh8HwAJno+tge29xA3zuyVfoXrSku2sjN4jKpwaPob1W
dEcgMUyoDCewDpumjj0iDCyiEcIYExRC7zYEKK2Z8DvBJXdnJeEp5HiYTdFfCAjcXzXdLa9lHzkb
D3PtwY7J1V21tcAzjeuHY2JaBkksi0ekuBQ56NiCekrQE9cLisq97jCIH0h8L/fAqWxwaQna27aW
N16uLWTUFG8JFHCeRti4VRtQW3+GZKyvupAdX953hbmVWtFvXK30gwFrzmZR2B/KaTTuBW3Dawyg
8dPAtn/xKWXiPtQxJ4vIiS7s2sOsjB35J1D2Ttp2dBTAA4cVGbJIKn0aFe6e6HZ2kZyaQRjLHobH
VGT9CmFGcV/kWnhlJctDNjUZgmXv04eosJ1zXevNNWS+4SGaOnFelqF9NMoyu/ShkfwobJNIhI7i
4sr1uukhy/UKkAunnHtVztEZ1Fao0gksiNEhPAiPbPSQYx1JG2un9NgMTOfJ9bxiNRDTV+5r3A/h
hu/a+hQzVV+bZm0+1EPHBOJFzyIxeE2wraBNxg7QpM2qml1cy0lkwxXurW9s+QPeci9eGcrWDrXP
js8k5eXc1Hu9A9mjinNLdOq5Gp2BLBDDhktiaKUVuKE1gNtO8AKu0Gk3QcG+Z5eIpIdy3GbepVFV
4oEQoWaND1/TdoVuH3MiUo4FJZYYtH5oXo+tUGsFJDZgkvC3MP/bw9BienJF2LEBNBFvV77Mj205
xNuB0J+1Bt5MX9lSD1ItIuWj9+0VRYlkP2fQgkbaBJ/qCAlaUQBYIjqJ5Na62Fdjn+9pZpZ7c+bN
geUALZrkl0NfDXvapz+oizfn5oi3IxpzXH4S+9Q2aSxt76kh3VZ6Fm5dxkLW1XwOA1lcw2paEwTG
I2AM/eg8QjACpzYm9e0sbZ2Umq/9nCbbsK/dB62bYMi4eEKUrhTiUDnsU0uGm9BrnMdIz6qvGvi3
+wiK8oaM+eKSLXT6qOHRPcBUpntmJtHZkFbxWWb42lHL2+kGznH9lExORCOcVY+JmnwkPOWFwdqg
nFvVauUFuP7ykd5L+RwDZ7hLiNMOdGeUQWmFOqU4vFVUovPAKfXwIMU0f/u5z/jvlutvxlLb+89K
0rvke9t+/Z+L71VJeeu3jdfy1/4pJNX/ToHSXcqkgposIqh/7rwWjampswUh/JCGECU/Du//IKr6
WIEphfg/Eaw/5aL/1JE6yEhB7/uU82i7kDD5R0rSpe73qijCD0/ypgPGE8EZm8DXu652UmURzt4B
84n4OnEYnVaZYi4QVlwdfns017/+0d+pqicbPNeisLU0pkz67RbtzJMSpBQCBkQDHcq2sKlSqyCC
RXkf1NDevghNPDyebCVPwySNGk/9nIyHmg8hsI1k2GgpGfHvj+SNhwb/09Z5akzykDNfP7SxM725
KYYDI2bLYef6HlfqcDOSZ/1Bg+V0OHisUZgJpHm04Omvnmgz+GAHwIfVIQXhCjUiyoHAA82UwfsD
evsy9MUgCLD2mScDUs7g16QEHZJQmfddTI2EsoX6oB62/CO/v2o8L3Y5Om+1TT0R3fTrpwanpRun
wdrbxTDtukGRBAEIRdGL464Ok1l/hMf966jIIUOrhJDSEZxxTirIhvTbtnPNveOEJBpRT6aI3Xqb
9x/dW6Pi06abh1aCuvpJfc1VEOpkYe77hOgbw25QHQ/QaSxNTwKvzT76pd68nEOzFfGhpVO5ef0Q
8bPbOrbXfYZs9DJZMsAS8h+OJuFcW3wp5e37o/t56jr50WjtcMQzeYSUgJeS9W8NvhmxVVeN5T6f
hvJLRZzXc1UDwFjVdjKQcZKIiRQK6DPXo0OoD7GTrU8KxdghQI+8aKZ+YvfwGcvcfSJGeHICk1iB
bD1OcXjN0itrDODD/CSLBlZXLWO574iM6L9mOCG1m3Y0DK5NhpD44Gc7/YQBxC/YYvikaHb4ipmv
fx+X8jkeJU23jydp71x/aDGKedaeDnHyh2Xn5UqOzRy/lGDRvp58W6HjtXo+yT2gSn0Dhcldd+3U
f6fKx8FVzfX4h5PTz+u5rm6AjEBgcPrWs5kWpBe2+zJxJdDQftoBehv2JLNk9++/HH/9vhgZKlhS
3w2opqehr2Mqgdp2zR4VyryWZaUFYMr69R9fZJnGEdqybLAonPxQXVY6UxpWe3N02SG5wOmToRDb
9y/yxttgC56XgQXfdtCYvX4bDDPRsGIW+15VwHbGmtjXKBow9NjNByKjN6/EBahyUJf3TjWANoZB
UxurfeoRSZIKhc27KutNPoASfX9Mb/w6GFfQGgqHF51Z9/WYmgmJlNAK0GcaKCIONQRVxN0Ha/pb
wwHiTJlQ/9m3Wm7it+mB7KBGJ6lxP5TUQAfq8sRQCtaRsrOu/x/DYX8C1stYOhknw6HuPOF6yfea
n0y7ajCToLUK94OXbfmdX892y0gM7DWsG4ta4fVwHH2uLA7Y+8r1v9p1Pl3WLq2ToTCc29LopxdR
j/WX98f15iUJrWAXAVGFTtHrS8Z6ZFPTT/fZ3MRLCHC51QdR7J12KvdkJkF11LSi+mCchnUqK4Ph
QjMMDaovWLZwbLy+rOt2KrLafEfpKPI2vTPo3+D8kYAi+diGgJxPMrgUxW5aObV6MsmyeyZpzSa3
xiT4bMN2Vj/WpPddTUM2T6vQqdozZ8R3SRs1RU7DFAT7jPuH/8EhaNvnxN5t4kwSw5dht2zXTY2e
6EbGhnUEkt9219AZ+2Qr8hIoMJIcZHaq0XU3yOdWEQgUGoUC05v18Vc7FaV+axBYAceWl8ZaO40R
UlsT6Q/IfI08Cyce96YNteoeZ3pdb2nm6JRQsmGvz4oiR+KEFmEugx6ZQTkoaycbHsnaFcVwZhqz
26xIrykIWivCfiPAwiaHHmTUsYIa8uSYEwlNheiBFI9Z+KOxbGntxkxNn6FTuQoITIaK12nS6Dsy
hTIIyfai9G8nbraNokXAmcT6dOFVtE5Whhv2aFBKwpyCaGE37v26oQhRQwVp1xHhY/wsbuYRadMQ
I7lvIE0NAUww217TyppIZyGCxiCGygZEGLqz9bnXY8p9mSSPJpZTdmyZ1HJQqCq8a0DG6OsoCest
taqsWWvlKF6sqOeImUunf9IjUc8bdEXjpcwVCkDCYaYXbappW4WFTNNVFxehhuIzb87VJAgUmoaK
kKgQuDAgyokyYlD5CmNxqdkAO+a8nG47y+me/CFTz0BlZrgJVkTgTTO3/X06udVtXIcDicjgKA24
ImxI6YEZg4h7IFa2d0E0ZZLuJ1lkNzOJReYlkUN4zGMhql3rAaNcz+jpd23d3DvYn8O9N7Hy1Y0i
xxPBHbA1wAQdHuURGTnSoOkW9RTmEBM63Jnysuxxsr35C4wIcemNY/SJA8CYbSABTz+8qJ91NifM
Fys/k/KakRMMGcIuaDbprKHlQaNA77abFEeb2m01IrlTyvG8nEo+T7AE+mCMRZ4Q4uMkX9ms2S9S
JZOgCBVN5LYRNlucp0XG517YrQRVNoz5j6gm7notc1z2AeDY+Cucw0oc+toOk4eakpS9mmHPeMjm
MKMEFuT1O3soTLXWOFwqTnIm+c4d04skSHUgXdYDTwJLwtbnywioB0DAguCaOiqbMehCQf4UvUBt
x94o0oKuBwbzf+ydyXLdRtatX6Wi5lCgb6bA6XnYiaQoaoIQJQpItJnogdf5R3dwn6Je7H6Q5b9M
2lcKz10TR1mmwIMDZObee61vWV6ZGJu491yGmZPCEJ403bzsfC2Wn1Z0HC+V3s/7lPWt3aZQrQp4
pUI3bpfY0HQAh27zCDCwBk8x1cz35rnwPxSqBJxTpfNi7wLg2unWHfLgw9zrk9xYREMRW5VADmBC
nOSQAayifJAeP4Xt3GDKhwfanmi5p+WXfJrFXSEWp93OIy89tBavLDYek9VvxVxXebi0RCOFSwnX
KLRiR5EQyXdBmgeNkTQarJxlRThV/MVtReJG2DAEY9+uLoqddFsGaISbos/33BRIgQ1i4QsA+24i
H9aDr9LM5iyiJk4aMKepU4wfpkHawDckk1nHioAHZfEZ7aHX0xxN4Ws0OEfTSyyL3W+78T99GPow
7Pc/6cPU5edCvJ59rT/xWwvGMd7Zqx3SR5C1tlosNsMfkTZ4chmH4Slg50VEaLL7/mjAwE5bGwhr
ggNbJeoNjj4/nLyMxagaMMfAtsW2QjPG+zujr9cHNQ+alYdh0yWejf4L4v43J4C4NHvY1b7JQger
g0wVxj6LKZ/+cEP+ovuyno/+e7T5cRXEL1C8EZ4Cyn+94Zsia2MEe+tIIWvPmt/i0B87YwM0XvLa
zt7dz6+HRujVFVk+6Xl5qJANXDuOSZLO6yvGebeMcaOloQrqTO/YA+dlTeGsSsAMIFbgh8JlVH2C
7LeUbCt+K1N1EqCRGb/YHd1a2KWl292usXc+vNvJDnYIVOba3+eA1k2TnOIqX5ijd1qsccAVGYmR
G0EGLymImo1FE6iuByLNYqZfNGMQkhzXD82eOURmwzRaetsAnmT1nkfUIUWtN140A2S1L4YhhyEO
J56QkYA+fBkBOX+6BU0J0jlCpWXtYTGre2oAQQtY1EIHChDRXgapTfO6CFwVepQCDYTQQPhlcIBz
kgBoSvPKggw5j93ywVNG0VjR1BqWfkD0wX8XNavSZa/byrVQiQ6LF0A1yK0a9NcwMvnQQZFpE1hQ
PaYAi8O69tZAYwciP316naTAY7Fw9NvojeWSDpROhUfaK8oyZ3KQQwpYLz4yA44wKLd7gp9zZfoC
8XahNbcUJnpK0uegwRrN+eDkOIi6KS8gHBePNlHZ4BoycmO2mVwMfMT4eo3kU5voZXtkXDybbIdN
adbf5qxr7g384eZRY9sToZoW4LWzslIjxEM0YmDInEQj3rJPZpoESdWToECc69c6yQBNubrmEUlp
TcSBT4B2m52MZZB+GXPM8S+AaW3sFzxmBhrzDDfkRacsQ9ssFMWWHQLOH/zn3Ibgw1KNPWNnmyVp
pYw+azXCri1IRjwLe/TQzXh5HF9MRNKX7+WiafXJ9RgA5uDDB1kRW5sojfHvVPX93XqydS8L2Vfq
PZROLphrRa5fgcMarYva4LAYISbXJoFJiXimcFk0aRHG18KhDWdzHFBVlY4uamTSiCwu3C5R7vWU
QEcxIsjpsr7QshoOJ7uS03VHpm16Q7MAHL29nRj8SPLB0QSVoMAyU+IaLBQiwF1CiubyFAwW4dkA
m+1ef1/Ccs2Zvvg2iK+Sr+0GaZIZXDVJB6Ffq/28vNOEJforB9+/cW83LWnZZLtX2lGLF6pHXBmh
45JAneIASrbVwNGgRiEfF9UV8JVSXEKESlxu+jpbVsw/EnU5JPbYIztv9ICkeW8UOuJwH3jiUTEc
c0GId8t8xeafAnL0JOkmY9sPPSBkBFTriVGpMTP2BIoK7yDhPTdPHOpb5s2DHgPpWgIk5Xccau0i
DXXCR7KeeN4i/1Q7WdldaEOe+w9ZQkOG1WcB8BVveksHZxPObmbmfZQSGqGW9+PAmBjac4vAsx7u
7NLWGnmHnwfY2BVrFueVqGHoWPS3ICs5oF8o6c0N8RZYsZ3lWJkwgu57WVOI3CmSDdGBCQvqLtWQ
5MyZDV5CCJC76FiIkGupdusRdzJynM+GESUgdBISnQ05WmVYr6akayQSbAPhzMMXoGZCcddiu9LJ
Viw1Sya7pVEkvXj42/TrwCPL+LRolaZtcbz58abxnVg7wCZCnNZk5ORwd4A7Hl0WDuMBtLVy9lUh
vCLsfaZ7p7yTzUWV6GB1yDixCarVqG+oKmxzBqUdL52WRgtMJliVtYX7FE5z004rMaWmfsyeEm2Y
m+CCwSkRELdB5TdjfJkMZZyCix4LOg6/KF1f75bsKlg3aCLj30DK7PrWm36ra4q+s3w4C1bvJM22
LHtGFoW7iMef719/eR2f4thlrzTJOHu9e7Ht6+DGAF3VuUQWKIlMvsvQd4U/v8zrbfnHJrnqKDma
0ET+kwOZTAwF9SUluVcL3CMAP7jc8NkapznbKfCu3c+v97ruX28fbScAETg+4VWuRNhXDZu49qA8
ugRuWQvKq4VGTUkNUdebyjNaqs9Ex+E165/zWP7Kxfm6V/T90pwJWEXouvLVuW++uVqfBzfOecY6
Jy622ZgXu07V+g5tyK/MPn/+8viQ5EfS96APDv729adks3bKweFSDAcYOI2JjejR/xV04s/3cv0g
JiM4yBMIfN88IqQxF5jv0L+tuEq4BhO1JjYn56Ntd3RAaurlCmLlYaB6+e1r/Oek/29mpX94ov8k
cgvr6rNoXl4NW9ef+DFsdf13KzWDF4l+McPG1YP9g9rDH9ksHCg5mEK5nLkZB/1+1jff8V8ang5U
ZyXbrM/L79Qe850OZodBq7F2uvnhv3PUf/220yKnv7yWEvwGBgdx801/sSmSxXBi09i0g4q3ZFsV
565xu32dJOrYeEr/xSH8O+7lv6f+7xe0ac3q1DiMd923aXs1hzF99ktj4xsquBbuLN6TRelDOswC
7YzXrb6OF7wngbNEQVOoD/zO+l1DysARpa5/QS9Nhra+fESt2wP0x9Yc6WSNfalbnUWrT5exJMkP
eejoWOmuJTUkGgTojaXSO+i8ufvQ9wn77thMwVNeVP5lUtruiyag59Ew8tVxIh4ZCXTuu5fj7Lq7
2YejPhMMvePLIJdrrMf4adWZ/nZv/nmF/o3G4Gev0H2d1K/en/U//+39Md4R3grfiYkpXX10Abwj
P14fEOSMyeh68T8fGiT8p/++P8Y7qtfvQKh1zeVV+t/3x31nsEIysGSGw5SNdf/vvD/MY1i5//tA
Q89ibLe+qjYkcuzQb11BUoeX7JFDKPAD7StAkmcvI97jEiS220YNKNLls/Tq+cpaMczntJ2wcY8k
MkFeNkhWSk3AeIiB4hs6rfGHDFPKp3TM5UMtwHRsTbO3EnQJCtldmuhmtXWDoftM4peyQm2EthXq
ZkrFGhAHQoKiM/TXkuKT+RfsUACnvlc1YYwv7sYq7KY/mKrR5XbWlPUEl8qev1Tx3BiP9DmhLzYt
MeH7JBPpdOn6uTgGyAr0DUdfVz1USOiJr9ISw32wNHDjW2lo/s6e81FthqLOIVV4yO+zqKqlYW29
UZII6NWp1h/d2RjkPqPwNohBq4wM54Ns7KhL0Isj/7fds54k5SV07hw9o1d3FIHDTJYSetjmWcum
RYEL7jhWJ3mdXxOHZ+3H1hPiZjDsjBgIZtBNsQ26ySqX3QhKGGpj3yI1dEDRkxKHgyLY0NcTPiaH
3InPs5Do8oEs9/eF4aAvD8yKZJyFORVacRMGXvsVTagGLlZz5YPTTs6VqADvOTvMg5TSVHVJf7s2
Or4GdK+HSLfH6hs7bXIxlN7Uhlljj1vVSaR9Cix5vZOD4RBeUSZf7Zi4zdD1nDbfBoOti1AvC8Pf
MYTtifmosuaOvkvg7JnPIdxskM1anOTzGB2mGSzpMYidBah7lsEEXkqa0skgc5iHOqUf2Mc4+dbH
JM2Hfd7xFDRzEVO9OtqAWjaDHhnWalFfWxbeNYkOyWrYdplAHqindAUXvaVX3qo2eMiwdIVDPa8s
3KycSbYh6YSpgFTxR8JTBhHRirQ/I/K+EMFUyb3h0BAJq7jP70g84YO1uU1Pf0RoRoy34xVX5Kbo
j6Zft/VFXgwtDU96E1OIYMV7cK0eTjwsIwCpceelM+LMpPzqKrclOHEx52VDhTrhxPCbpNh2rnSv
FpJlXhbhZ3SmK1Hf0lYQ0L9JIXkuyDK6SNI0yLcxw6JyY5VOR1tWFdXHyTG75yyhyohwI3gv5iBE
e5yXIHtOgiy9QQFXwob0xkyDBW0R9WKmmmaGg3RnzEEDFRpQNRuvYp66yXHIE9ioNJOy7GIUDFMQ
CDaLRr5ApV2blWNjNpmQ2W4yHE7HbDGHXQEbDGaDnqYE7GjEgIR0BaxIWp2uhV3frqOGzi0+ASbN
nzTyOboIqcIKtKbSeS5mqyQXrvQZ7ujYKgijKj3GDLU5sH0mpLlFPpJOug9Gxq8Kw8a9szL0d0Aa
ZPfcYKRTW49gTWO3BFRwwTSkQEUhFjt7f9QbM5pJAm6jOAZaFRJFpz10AOO0aBxE/FIwflW7mQqs
OS8L5qmwMqyO7MVqKm+XXksv7UJq1SaDXvkygeN+SKEJa6HkuW/CTpbl+2Rugz5s5ezul8xk4DSg
S/jc96n6xBMz6Vudork+VKwoFHlJLE9eu8YfWXgfHwDr4uUgjG5yI8IBXcDARqVd2EPsvIxwseHr
JoN7ro0eDDOoZwk3tk2rZCuLqmkPHraaGt7yMPQsqKScrvGNw8aJSZlKRRloB7dG7BZ+39b+2eHZ
4dkXf9IO/8//1P+6r8v//J9/YQn5103zn/9bfRHy9al5/St+2/W9dzSd6dZSkqFioj/F9v3bru/y
JwYMTA4EjMXtYO0a/35mJlrE5lAcfJcOQsjkj37vj+vvdAyWa0ULxWu1dUDY+lvb/utWsmdRw4Hm
cGDQIIUDaPCmdBykljRK9aEzM1yFAhUXxwme9kUem5qIxi4jhtQr+vjolTjVqW1T68Twaig2FX3v
K6KH1DYgxm7T6DHhR73McViAm9U26DHqe9wx0zGOBW2zrjA3f7j1f9F4f9MH55e3qboNtFr8k0OQ
sxYFf9BI5Ggqi8Z7GhyZk9RMsvxNKhKGtl3eZrcJvt0wJZHvln6skUYlg6TrwnfVN4JggN4Xln2y
WnP6MNIEj7cJIuWLtNLEul+UmNuLRsj9+k3M25Kz0bbThXvGjQf70xeF9qUhLvpFF4N8P1YQ5Z3e
Gp4zexCXWhJ72yHFlh42TZWd59rcoZrO2RoXNMUR8U3EJCPhar85eexHUtTOGTulE0HL0n4lSHit
gvAhEXvrpIU2C2ZTarA3pXSHf7Xw1nvE7BwOzlXaK4FMgH6n6ZGnaBiN+c/i8Lvry6Id8v9fHO5h
P7RvZmXrT/yoAIx369OC8XmlTNFC4Zv6bS3w3jkmNTCHf3oqnrWSFX8sBRZ/tB76ETDz/emOzc/8
WAqwndFioY7gR6kCmAP9nXWA6uPV4Z/Okc/7hOaDlhzTpTfLQDbZy6TP0MSt3NC/dKqa94stAtKJ
++GOQNxiMzfLdOOhmr0woLjt/3Cf/uJNXh/CP9YerITUHAAJmEYi9HTe9M7ou8+Vk9LjtetUv6mr
pX8WLUGXQUM6zN+8lM2EGLSFs1IWV/7j6zWj1GJ7akePT1plxf3Ukahes75tmBYFv/hUf7qpNmon
nVYJrUEap2+7WBYgr4binLOUQ7ZBZ2icPfMA0BsBEw6Z4Fzy3qXRb+yYXgcv7dhitf75p33Dd/O+
9yNZ4y0D4zUP3lpa/nGJbEWfcATKaUXGQ1YfRpLm2sipSEwjnl1AHiS5SL9rvbl4chK6PCFDe/kB
TzWVEBOxDAJ81X9gdUHD4o4KrxOoePkr1hEvxevv3wZHQTMRJbuDkvMtUkfMPhomFylB5S3tJXkj
w0lDt/oLTOB32OCrx4zuJBcycPTRI2Js/fpmqH7F8RmEGOZaJUiK9XG3h9aw1NySxiQtoU/9c0pd
IKMhbzJ3VWtwZMyrWPs6lnGT3ipTT2+E15MDWSm/9yKmXtMDPNAyiTAa6feMP+c+SmKfcmuQHTkA
AeMcZg2dRaYMAXT7LiATmyhhayC0hHP3l59/468bYZ7J9NxnIs9uuI7iQD+8/oxs8uWM94KMLZIy
dm6u+zvslgShzOW4bbt0vPn59d5gqr5fkHYgTbAVJoIK/c0FKTH60a+XMjRSfW87RU4B5G6GuEey
nH/y4+YO9RQVcxsGtf006i64/nhT+d2+cisGGsCqyGP8xXPPuvjqgVo1BNwDgBScDJBXv/mmPSoz
asR5Td50xJ009HJbxvPL0uY+s0hie/CX/z34FDcCEfI61OAWsJJTUry+88uQVlNiM1oKOO0fU1PP
d1XRDr+AFb59VdarMMzgQsgMmf2/uQroIb/NYJmGU8lAe+ybbhsjJf/F/furq7AhoHL2sJVgyHj9
WebJduOh4ipqKJKj4ZCnWgeUvD9/dv7iKmx3nBsNVKFovN48OiqAGDkRPEG+rPqMkXP8ZKjG/vqL
i/zptaexipJ6pYPSu2ZIs/4afzgmToYLIHRwvjRBz7qvp6NDMIRYAvkCa4bpr9STxxbjmn5IbFtD
hJATSb5FS4hSS42yGK8YjNXmFT45NHu9nnv11ff6+9C62ZxEE5Eq6tjZHaiEbGqQq5lTS3sGClDh
3JYD2q4LgAu+dU7MhJ+1ezXLUxo7BLJYs052HxHF2YqJyKp8g72P8tNLK5u8LbSD4VIQzoBOLCXA
CX1nsFeVIL5s4Ashn650kDw2STY9Q0YiqrbpRnDJS0lMJS+WHJNrOSQWHI9mKiAKWqthufa09lyk
Zb+87y3yqR7iOk3M/cDDBFguMJovwaRpya5pysWP9M7NyoMnCotRpmjSYYPhY7RD5ZnkvnS1KbUN
KX8k262602Q/20vzqEttKDe9Hifdroylc12pJte3THj9/gQqfVg2eUUmyaYr2ni+tCWxpZvRnOp5
4wgbfb3Nmf3ed5ceQ7iTBsZOm3F6hYY9x2OkMtNXe7PrK2+Db9juQ91SGju50QJQHSEIkRA/GNaB
ul9vyMMqauvoGzb3J2+ZLvu5p/EzKCs+1XNZ0wAUNtISmTua2sG0osGSyPUOOkVJeOzsOsltN03s
e2gDnCuCdhtCVbmla+ek8wkFg3mBEC5bhqdplvlLM1oDE+kky4NtzW//0AwNDwHT3/cGwk7tmr+s
ARoTG265bfKhnPYmCuh5S2dsecxNMeuXU52l3daYKgJXg3mqdrMNgONotizCJ9OfuzH0GysvbrSh
Vc3OQBEhNk5G4ihnjV77aIDMmLeaVCVB3HS/nnxrKJ9jkRKBzvFUiEuyilAcoJVH7srKbU7h4DUz
bbNJr140iats202CYLmkqdHy0JkyN2h91VdTS2gjjU1mH4SRF/MmYRJPZkxbtMd6SauMb8KBr8LD
NRvb2Naovwaftk40qKJQHDLKpuNIiY0kqjBVPjMn9bWtww6BO5WjW0dwymQUF9LIhzH0sjE7xTp5
uzhW+3TekUrM9GTyVJdHSa0RlhlXLSZywRD28+wpZuquoku8RQtlPrsZXZpozGYAhE2JTXuDoqa7
KtVUeUeMGPWuMyo4HgZh6ecsVvNA+nTg8P6g7DQjMzcJB0sUYtgIfaoBEGEIPHTXc+qKrYa+1Fq3
GfVNBnNwZS5S664w69nTvpr7Baf20JpPrqakvEGolcQPRoeI5aR67PyLrqB+4dYXKirboUpRJEwA
DXCuukQo45J9ygAVtFE+TEO9QWNrDLs2aKtPcyDGWystUsIHyT3yuy0RX05HlzJ2sp3ddq67lQNm
PUgFM0Z5IKeE+Ip86Yq9CdCm3ojEYLba6DCxDn7VL5DegiK901Axy8jzKnuMFtz/nJNYU4PI91NM
73WfWPSyl8Drt1bV+Mg2WkQVJokuVVR2Qr23tWyWUcNJvgAdV9rLjemTRRX6prK/6hm1OLnPgM92
OpHjjxMAUhIk50x9FVbn4Xu2RL21pM4+3U9BtjVINNaiKvPlhWso955fKb6Ms9avSRKvyGZv8qIl
t7pA3C2KBneynjVVEQ700u4IqLCPmt8E48bVC/syl14FOIUQmTF0ka4mG1FkKE11IYEnpkXdXMJq
5rSUpVZjHU1dxnckTfOJh9JK6I73xpVmI2E/An2bxwhdF1Zq2jv9ss+LYEFh68hRgYjpcOcj7rGT
CDpj4EauS+c6LN1WfW4cf77QS4OmrF3nnkE6WFp8MKYyqIl2q5s92gHDDosqtdROEIPVR2hvyiix
wMZ03kIO4yQEDUDNaUeC39j3CMR2yg3SG+PkCzxzZxfd40WlQPhwIwLS70q1arWIYFU4VsaRyGtE
ykS9Z7CPSbLOOpoVk6l94/1oP8624X6uZa01ZG4oLOpeiZwGm3bX0Q1OJanUnh+rIYRlNOd0hjUq
R+kmyLL1oOxbcBsAOgI7N8woTenN72hQdmRQtSnjey0ptZt50GpyVEdN0yOkGe0XuxrxMih0Z0ao
LSnT0FaUjb4dMzma286yko8Zm1d1shMzNSKHoCTEZbVLPmQMan5TQgW4ixHrpyxoIuXBKXpxn3eT
/xBMMv5W9kwLVvyWqZ8pvCafUncW1X5JZfKt9YfUPjq5VX4AAkRVZCYtSaDptFZArogtL1Ra4vuA
RZqGiViMzpNXG3Fz7skbevcjJ8p4MIENpCStsbz4TwiZ5K2jFdVDnUPHinIzBX6MZ1mqyKkrfW3S
uvO8xdFp+beezIrpYPSTne9Jn0Upvt4QZm1ePZ7SVgUDeu8G5ZfjqPFLOdgV3wSQ15zdVZMl34Hq
g5AIbciLhMngGungRca1sXTUKA6ghSau9ArbfKKRydbz+JLSpnkotjpzfa0CsX6rQ6Vw/i9GJTZu
kBMQHvaiIVgJw7zGwEsC9bqhaV9NdxrTqqKJkG903qnm3/UwII0EyXxWeTNvmWR9TLuNUVUsUTu8
ByRzX82t9a1PbQh7k0r8qiT+Ubhuufl+5PunPf1vTsl/OP3+ScPxkPwJVLT+wG8NKMt5R4MHoQbV
CaEXdFx+b0CZwTsiMXjMXNu2UTRQLf1oQNnvEPusBjSiKegKwbT63wYUWm0s9GufmoIahTeO7b/T
gSKTmr72H4o2XI6Y94j+wR+2Vuh/UlCNxZy1lD3vUy9xvEM7tQGwnu9YEQ4oyRVzrTtl9Pp14vjV
reyy9EwRpq6cbDLuE2wLIppXZMlk+/1NvWJM4p6Mh2FFm2gAkDbNijspjS4mX7hw9eua9ycFkhwA
Scm/A1NarS+/mStFxUoqI5pXsgo+murg5qJ6zz3ST+MkKdwlQ6wolq6/Y1vsz7ZeXxLa0R5yV55G
qHVhV5rjDgBovrecabnyE/d2WCQ1MFXpdnHIG9aN5lQVHEjp/zREV+/gnWwdx9vQU8YZJIItBcW2
rEass4J6Oj8T+MMRyz9phcxuYytbrj3Xf2Guvku7pjwSAB58jDOgu545TSfwyieZotZOSm98hjW4
qDO6D0nmahN4ZX9hpXo38smNZYhvgwWXD/nJyJlbY0fCTyXxa0JSs3H2SGkadMk6Nd+NtKqKC+qV
D8XofAg84Q9f6fR7cNOWqLCc9MborHw/OvNh8U9xIO+5m7sKOhBjPfLxALgBHVTFc0CQsu3fB226
5Zh7XC3Dm6zV1RbKPz7eiSPqQ2OdPX9xwO0V47OSe/b3sF3OvrzT7SfVP+kGMDVv58VmWFgPdrVs
89oPEzbPeUy2ne3tezKpN2mwM3ROCkrzbzKALpt2yao9wHqsVuWSf4gxMOwIgW4uiUjms9Ubs890
sEzFfNstMUmbGbHomSXENZt7e0Ahmn6SEEXi8s5JXjr3RSeSWeiQQ/jbs+uKgQQ6G3lCer8dpRL7
vk7VrefWGy87906Nm11cpD7bxxKXYaa1u9EBmW3Pmzg4OAtwu1Fo7wdmzpmnnvp4lBu07qEfjDe6
EcMH6hAAmzsk3mHbIPEpTVFsVHCT5UgG7B7JxGyeJPxG/nhYyBDNtlUan+ZSnrE8QejUr/F9HwJv
uVg6TFtyfqhINd4gvPhEBcAOmq8Vq5Fv9cK/GOpuJ+fmNIFlZapBs3J1JQbBbV0kZ4t08vdTYI9Z
GI8PCPu3mVVty/6hmlZOF80di3hkPbhBW2wCFBMZdlZfDI+ckN9rqR1OjnGp1PKMC97lFiDtTXrU
i+7Bm+z3kzTvJgyNMgaA7t2M1RL51mWaziiUO5ICX+rlyTKcDNNkHXl5ctJFMmzm5TO5vofR+mSa
864yOOQCR9KIqpxzdSRZuzu7UnCsfZptChoc5FxuMOajHCjDIEfFtrvRvfieGOwyGkY2VtEXG9E8
sHo6GAe09JRVzrE2/FOjLXuL0GO77ELHmz8qvXqam6o+AM9CPUvsolHyItJEnZ/UEnB0I8U1Xvt/
wLPQqzwTyEOyGY9uCTzriBYiP0k6O7deIPd1Xpd39lSpUw8F8Xbu8ocOowZIWRIi5oYotzBwKTLD
wDLljjoI8rEZE5pMziHkDK+SGKNQUH6pap3s1znBC4mwZtvh4oiyZUE/UBPOSGIkQvQAC5hOo9iN
qWot/Gq6Pj/gDX/GL2LslPkxJgoVP8cTm712krpLsmuL9YA098LYZVk6fo5R8UeMD2GgOakE5+vy
fplgGDmUpIrkyQWFyHFgoM7/VV1UNYW/zcvMOs4qefQXSFXbOjFN2KO2zPYFNjX+FgjL/d5whX3X
1m1W73PLH+InffacR+LOTnBO1dbAv3heMBPeCyHGggoWP2nVDcPllJml9mDEOU9Vivs1EPtOeZhb
Y23cwHw7cAAhif1raRmHsiPCmhyBE2dxKGJWdqtc+cLyEjBdtPfK8untPREud+HqjbWXRNtvZaV9
NfLRfDZTehduPT/OFNgkC6X6C8kKQF2nwJf7ljDWg6XoPOoMVW+pztrHHlL+hZZWMzWmKotP0FWX
24a/0AiNcs42cTySdTsJ96Bs6pNF5RzECGFVZpVfYxMuQHCZBHXS26o+FlrOL596VUTcbn62y4AE
wcKzd2WX6Ye8bnIjbPXZ2sZCNsS3QgmTCFGSaifG1g1t1B27INUX1l9L7MEuNUeNkcV5KbTg3m7t
7mszIH0vSLZ/KO15OY+aEh8Tu1A3sxtfyBXDFySD7YTlhLWAZOHqcaor/0NZLB7pS5Wd3aWJkBwB
S/2wyCW9ggA4P3lZvBwmOtb3c9vql8q0qmga7fGJZnPdh/5UFiyHtdt9lUEM2IE9V+yhAvL4cCdT
vvkpEAxzUv3ctYv45ILGivSl5w0sgdPO2hJAqFvU8OhjWLlyK8+75ZQ6b4umqjazmTwotCye3nBC
9igdw2yu+z1AxDzKlF5/sOca3RjxjBeoQliuxvpQt/mVHIJnw8By1CWGt3HmfPjcEE0v8RoIearI
I35m06pSHI5Vtm+tZdwm8SRuCB91LhFzOMeiK+/bcfSvHC9ttsLs09sx0IKGUjZVBmUt8+Gq5Sgi
ers4VFaWPxNznOwwVMVRysz4CYZbfVkEuvpWTJr46rfweMMhqFKxHVp3uK+AAL7X15GatSmDvlrk
NqhGVP7R4GEG4CUschU/WRNPH5WG4zqcFVThaLBwabwdyW/VWddpK5xL02wYZUykmcNX1eSmdYY2
v7SWOd5TRouwzO3p4NSA9fC3ywF5uD1hHvM+arjLkwOSdP/OmcyAyQqkwubrOE35RcA2t7HgbqH6
crLhsPSDc+lRldyWtfKyjYNhfZdiqR3JR15a/72D5rDaj2IGhJjn1Zce6wy/kgjy2N3LBSHRuQCq
4h0HZOqR3sf+YS6c5pCMmr0VmgZNo0YNdQ0sIF9Cdkg1oCbH+N2OycgTbdQfDG7BVSH6WJ31SY93
7oxNRLgjnt85v5vaOtLGVr/LRkaLYd3pSKW62r2n8w8Ubmid4+RrF/5UtyE5niWVXryGdgZstt3e
oTFCqHWrLoOeYrRJE2RDmrvBM7gVsUc1WUZFxm8T9NESQP3TH2lBT6SNZ0NzEWTuS6XdZe5j08Gk
HE7jqnYL7GM6D4DalevcKs4+kaFSlxWFBwPfGfWyKLDf5BCJzUs4yfm9Nif1mVPsgj1qtCI/s09Z
y2hSqxv/ymzyC2aSZ6FZ5TUyo2oHsM7geEyPCikXDqI4QL6VNgZIGtPZpPVAynXvP0EntsOgGI7J
VH6G5l5tE3suPqZlFrA7J6EdaJfdsAaBax0aq4miz1/Sx044MAI7h3+Hhkzb6iPAz8mII1olE/Vs
sT6tS1WeBR2i0jA/KRrRobKeg95e1oMsBy/yJ7xquOL4+k24iD6ILeb+4X3Ykm31haX8ZCOFCm10
mTtSDL+lpeGt2yda00H/1HlbJ0e/RSWLWnKsT0Y77qTygv3gV4fSLcQV8s1lk5FvbAiOsEVSoO/I
sxe4/dTjTd1HauqqTUH8SgSFNcwTwCqhhgWWJ5i+MquMeWr4xfLE7G8JXy524KCOzCoizoShkjxI
cfloolLsE72/iOcKrOoiSS5HLwg/MtlBBC3CMvW/Iqu9T132jZbIx3Aw/WXLTJ6aPN27FncmCRQn
y2oKmfRBZcqGu1nOLzZ4wchDy0i3t4R5kQ/+EiE/fUhtvHL52BPn3dMNshNWBSYe1i5BNfJeTMPX
vkmezN4vto0Xf+g171OWEXmRaNllmSzv/cm6nDR+5Xi+/n/snceO5Fi6pF9l0OthgeShBG7Pwkm6
FuGhIzZEqKTW6pBPP59XZ1+gGmhgeta3gFpkZWZlRjh5hP1mnxFbovWBZjm/qY1LW0d+OqrbGOXC
zcotDeW7uM1sSByFADFtks6K2uicparDzhc9FyNPDuvGY1wdjazWPSPkvW+VuuL0o4fbWrGG8VD2
fMUQ/6ZvDXHO57porAaqq27ni1ORDW962JDdI59CDvWOkDEnxzo2+3M1aMsjeIjFh1E63NtNUbHL
wmfs7IObgEZHAV8q1Rv1MlbWWt/PPExJOzEombN4eEnC6db3IfFEs5G2boZbISyn4h6jKc48jE/T
h8VKo5h+rubE6w115PMrf2TEmV+7S4YxOnRdeoZvvs7kSHlahEqpYWRNZ3FqpuInStsnRB8w4Iqz
1U0kKhf4gb9kbrcfljF7SExoB3mT8GGUGfn8jObqzuBWIdON4cyULS73LJ+riTn7qtMHaNZO44u2
aTc5RFL2zmHXDfO4bhY5vsOu5qhrcvrM4JMWw2deTKc0bremmpsvao+4uFBH3Ezmi2kOr2NlU5GA
QO46333xleBgHphwr6a0DNJMsQOq5ROvCzmUZvYtZ9fQE9c45guma77abNzTSR50trGJxjoA6/CB
VqoFtYwRultuZW3loihOOZJ8qgQ2GPgVfXiXqOl4aiMKOrNScoq1Vfxd8WsKV8CLzOUnS9srtc3n
uKqf00XVNm6/gAjoIm6B+cLtyRrXYs54TCamwFopfZE1nxBGIq8luLxKu/m+ESSa6IV9NGQ+4V1W
oNqbPZCKqhz9UchdNrt+NyzrlKY4UP8lwF4O/n2ef2TN3pQigJ3iU1B+mYRLcbJ5NTroDU5ynjrz
jXZRL1Gnh2wMG98cCT3Pi3Ky7WpPGa2nZlTWl0O7XqLJ6xmTK1QppRZnH9T4mLFrH0QmFeyauVYG
gJh5vTXG+CEeCr/GWCuK7DUfm/t2Do+tHZ8k48TZfTVi4iJL3+4B5KxMY17H8S2axlR+1vhLqGIO
qrTV9jUrVeYqQaWJPTp1UEgrSItoO9fjOqrtQ2QVoDcHA3wLqnKX72a+ZcksN2ML2VwJs+dabY4Z
b7Oe6ndDrmyTf5yCoMNb84bpcYBldoqNaSOX5ISjD0/RfKK4hbcoRLHpmLjozUodyXWJodopCvx3
1phzf0t5DjnM4XalVaxZLffl+TVVOSyEh3wey1Mf/mT4jC3s4TOVrKrLwKc/lpR21HIG/lJOG+wP
bfvoxlYDsiZZtXV9ypc7cGjD2hD2RfQ/OfYIZjR4Y4p66zLXTGFRDLRG6YOFD5sxrvXgNuSnbace
nygz26cpNydTfUKw8pQw95Xkx6x+ERzwxNJtU4EW3PG4mmahF7fPxw8jnJDpu6MN6yLm3lq6yb4L
XQ9WT7grtMq4zNF8leFr5n4Yw7AXKuUOfT/dLYv00LvTp3LR3eIt7DMn+xliXf9KiNJvZtdWHgs5
7UaLgwQ3/NFxZTDwj5fVSOY0DBTvjN38Xjf2Mcp1VovKiwk6bCSQeRZgd6OjzTAWihvmtpBXhqHY
Rmmp3RF8XmnlQEpIG/ZZMb/n0lrw7CtinS/6o6tF2VcydPWlCRk6GcuBiVmwiGJNJnmb9Jrjj4r2
XA79sY8BZSOCMSFglnnnhGqlf6X1YIfMJtiCogzajMtmNlLdOi3t0ekapgQQXVcc5giIYz7nYGy+
tNXiNS7GpAgSXmWZBA6GlUGJS9aMkFpyUgPtm52dFKv0o6jFwg6JFttjO0xnJ6t8zXxVjHO4vP25
Uaci6Madlc/nSF2eGdWvo5gcR3yqC04HQvEgv5Ky3ZaL6+ksD1Z26hUCAfg/LfdhGuzxqJZJ+eYi
0OPBLuFPt+ql5hWnK5iZSpywAKA3GrcQbb1i7OxBIuvFRsQv1Haw/p+Af2PJic45F2jOnsguGX9h
FHu9Kq1HU+wxvVIHmCt0Kkkn0Mg10KJ2EcwvdsxbEQ7yfvYNYQVhzSqRqBdQcehsMXxO8ZlUX4na
77L81UyBJM+cep8XRWyc8sCTuZqsw8A1AEsvbCqurGhOgIacJ6IGnmolZ8kdiqhEdGrEzLhn5hTz
YbTYnBxmtpBMKbFwrpiYNnDYj711taz7wr5OUfgSmRDlUR88d7LhNY7JqlKmfWUHQjtPvSvzVeXs
R/0truVlvvGVzeLAiz6XhrWm/bLa98gIgivosLKhoPmVrb7ohcMQolh1GBnuE7uxfc0eD30Ilala
KnIl3U6RYhsqza7uqrtxSLyiiR9GEhKrumEr7aRhr1oR8uqmc7dLiLusBkM0gTL10z3XuspzcQWk
jPyRLWz6myjG/bSy/JLl00WdhptFeOJSEKXV+rb/s20TUBUVk0ylrJxj5rpv04CgJIUbkCwouRj1
m9bozsMo11anDsRBuL8pPRURSienKzUf9V06xPXeJRw4BPSg1mEwCnt+0rWSy2aYjs1dXUdiYqYD
CDu+IbEpgJdPHYkwL5oS+1Dd0NltVoWe4C1uV0PaKBdBSOkXySHXw3oDfttyNVDc/zNk+V3ucIuk
/3ubL+U6qP0f/2v90f017Xf7bf8Yteh/3OYXcClhnN9INzdY7u+0n/kHdOHbEObm+CVrf5uC/NP4
z4AGs9XN+I9did/ET/12+7pwdshWM7+hKkulavE/4uJoWMD/Mmu5Wedt8gf8i4yCO9X8F09UnnEJ
Ghodvb/KPa0fmwVLkyt+egWwAzg2qPwL6oVVuhY9OJn+VkbpuhljKIGW6ukFlScreJhBHPYBl7DQ
n5SYE4uDrUarXftAkxHckTwLWn02uES7ybamrghePueyPmxVv0fL80pE/rbfz1NTe7mOcJE7drMd
kF94sBGMOGRNshtrttDwklSS/JtrrdW2ozY7jHCK6k3gAHm4OCMp2oqp9wqbbV7yGfb3LW4Qv57D
6zzPLyEnuZSFFPGPTTic1pYWRi8u76mn2eVx1mLLL7IFrYcQ/ysT6RhBgbIZXAuJv3RCeqHFxDtU
u6diTM3L1Otilwv1Rq8qfhW57QZhM3V3qpUuv0wlecehkyOwabnfVVm6AzXfBQV/6IXGIuNQOlN2
ZUSn7QqsBh4mh/Epoe6X5T6U2t4M2ZQCDSruvcG43Gsi81qDwplr690F+PeNEGKz76aymHzyjCrX
ynKkIKczwqOjU0XDn2osJ5DN4kSHZVkFE+CXdVSEzq8m1ujjiMWQBWZvO+3KrYvorXI6rCSIQd1d
lOn2S96E6J1Dssx39EEhEPFWUCVR1LRkRLbYdSaGk7tukeUpae1fLrUdrFh8C8dA76d5N5uuvZEz
kFGic70bJxsrsiMEh7R0LG/oxiT1RDlZHuUN2uhPUeG+6qnhyM+ui0Jf6Rp200J07MkjPUWPjRqp
57G1r6WFmFMsGpYZK4exvwKBU6HDSVq8wyY7VsnScrgVZb9q6U3aSz23LqPLpxFnSR1EfbJcwrY+
Y+QsgJiIUp7Z0wihQmzbL5H9zAxMz/aJbpSbSjO2Y8WwAHF6Xkel/l7knMlxxHg951luhXrkL1VJ
TRTp1lo1N81iCj/U7R3jpeWCyhDv50UPIn6JiK61ynGgGMozqW9uueoxzbhVAUWDCPlqN+kpWoog
cpJDSZ+abztWEHEFG/5kjAIqEaUCV5cjdFqvasfmfgbNglNUw20iu4jR3uQFilYGm6noHu2bgQ2B
aiNVHTbPKM8yosvB2vXifqweGrPdMKT3Iv0rE0sg55nvp/rKhKO7H7LhEt4gTUazYTka1q0ABxPq
h7w1VmCST9jCfVmRdmQyhEyjB9DOx8BdnC2oqBAmbuItbcOnqrgHh4AqB60cUqU85LX0HO7lmzEz
NQ9utcYtWexI6nZ71OPlzoz5c+MUrVspIjto7Lx+4LU5cp2fGaw66nsCgiZWS07b5mZ2GAEO7o6w
7Mpdyt3cpxcimaC88Wa3dM8Y9HslvwxWFQxl8a4TiXyaWkE9CBObIm02RmVzuwnbIIztJzvnTpJ1
hck6172Hqk7QOZ1HT2bJL6h1d3nKDHdJOR0MavNaN9M3aiYNNbyNO90YDpKerkHm57LpwKolG02R
y7YX2udcZjLi6kGdzpSAS5zTMsyvAJlDGEeVccsG4Z9zm42t0qSJWao+38Z8tHMn0a4rl1ZQjhIq
SCpZfOgK2nRWRZ620ROxWgFbhvqHBhxRnPmKSpFLlz9EWfyTKOpnOfOt0mInuxYLN/oRs2PIULC0
DOUG+1PucVR232Jp7wHahPdtESaQCHXlTA9Wxbggd0cMe6o7nqj5zXzcnu12qiubQ9KQ76Ko1p5d
jZRrVXTVq8KFmdNyGwYK5+Z7MqQkH5gwf2Rt556oYVhHod57dq8j3tWcSejOZIBhGkD71AeQP6Vn
Jg7DDIeyFFCQu+l2xs9H9dgmabKPBXMQJ8IcZOhpfQxB6SBiu/CyHK+jLUbLJy4uWGX6OvNarG7H
JizTS1gSLVVQCWfejErtXxB/1kb2kWAcNOPowU5mnXy3+uMwa4mscF92FdjxbIO6zK4iLHmIRopy
lKyBXqafnGz4YspBpBT15aajXVtN+2qUlkM0rhgm0CMHsazeV2nPtiAZvSyLUQdN5qpBkVMkxtSH
s/zM7TIX1HKIQcfJBUyNeVn9FQL+XOd9uZeqm36PU+5sMAx9u22F6t2qazvKvMI0uBmPAz4CBuhh
cZ6L5NLckvPMHbFZlnGQMeUKm9qvAZ6WBgaz5wUcONzEhiga8fFXakFuta1cOaoXd5yOQKWgQBpp
0A9o+cpbopQbkaHiWPryYjvZJlXeLEwOQzOdbEM+RsrUrsq2KX2ejhUM+lVl3kbu5bXNx7VRyd0S
WbwGTIYMe7wDjHUR0XBIkJ5v9Tafto1FMHG6k76ou6GjvIRmlLnMT25jPIVN/IpxdE+wdc+t91qR
MI769FBa2ANK0HIC8y6RDAqS6x3zKK+wT4uNTjcrey6pj4qLTgcv9Gy75c8yPjSdDfcCGwX6JiOD
cTZ+WaFJYaO5CbnYDJnvpAjdhPe9UJoPhjBf5+5XYefbsYhOULVWkLFYgVUUvFzb1mFrrUC7cX43
UAriO1c3DCCgdGuZ8y3PziQGlNTNHnKKxWECCccn/wXmfRfVZqB3tZ8y3BxmjZu+Ma1d+Q5u1xN8
7KtYmiIgxHFyw3HTFIqyc9Rul+OhVHDkp1gpsKGu4u4lltFBMHCc4g1Z/LWU6BG6lq9Sdar3Kmbq
FePw+7Fxt+Mir0QSS8YKZcAw+ZuX1Y87sQlz9EZm3VR4NQKq6qR8WzVKreuu+YZ5PBqYauJdVcxs
gc6mbOcgJdypcj1V2o+WyAeVl/7CchGpScOL155DFQ9m2d/rbeHZIvdK7mTzmHp24Xqh0fgalgDa
G2H3pdnJ6VDdl7x4y7ofbipnWXavujavh2beGpm5Nuk/XmL8inlZ+bDOGJ7uYL46oIvVwgOy527a
XPDxqhYy8+CbZswSZRwhUh5n1cXur0XXwR6eAFsrfjG9LcXgI+qDPYdtcJCdkvKFuvO+L775KHeZ
zvekwp42FCderZXsUn/MjL11Q8K6I7xfhoKrcrKvFh2knj1MaSAGE5w1bY1LYgdQl++jOpR8Et19
wwFj7Mc7JWY7lJpvxtOuXYjUu2rn61O30aTpW8jv5LwfpGCeUmHf550omLCVOGIMuHnbpTNeXWpU
H0f6ngJhdu7BVXj8rFGFKSUV8xGH0KtWPbqLPPe1eKgqic6orwelv2IzOVgUONvYxadO56RpuD4w
un0/U5YcNVej1e8xZDCDTd4n1bnrkY0V96hPih9DZtAJSg1873OjOxaT84gPbFwvav99W8jXhVGw
D1Qj+rJ7wys+NSAJ1YUgF2fSNXZbF08BDsw4DCDloTkUmKf7tT2/wLoA0mDk6zIxmbc6+xwJxWmS
LQbvOFDtRENjM3nUawdTexEorv4VtZ+AbZMNR/SYR8kA/acPz6Uo3rTZeddzGe5NOw8Im7AEoKeg
nL0I+sgT+F/abdRSYsenfQ3pApMRCSp2jIRuT2GHH705esOYn0WFO5IXyUbMFgW9a2JadxmW5+JU
iPBsROcweUdiXDnGJc+6zQjPz+yat5sLusgNhvM1ZRjqu4jydcZwHoliNVGznKlVYOJOqpdSWTWE
EqrC8fsQHC9rzAdAyk0q58BJ+EBM5dGeQOAlmB8sht2GuZWCqjvd5eEhm1bU+qYslXCTVOwaqREw
s7WwPtnhhvq6VWOEjDfe08LBZeaU9nox7oXD0MXEAIXY76xDWyCrzfCETG3H/GXE7n3kYrcOTYap
GS5TJ8+eG3TQZLa3blc9x7jQKf38REdAUvhAxb8jMP6pRV85dUgb6zaxbtL9oL0QlPkwGa4OpXik
yYo6rsVmt0bsS5UZkczoGkhUtNzFoRa+OVHDBlo6iBarSSd02nKBTCi/QsprH1rJzCmuyMbw36L5
1MnaXPcJDG3QTtWux4uO1QUOsW5wrhJMA1gmrIMwGJWb4nVifaZkl1LwSLk9ktYYUPh6p8/is5B2
4sukedCkTU/AtOwZFb7oTXw/mUb7kqrZd3rbS3HdAYlf6dq0aZfkas40Teh1cg4H9btrlH2bFOjP
OJfgrPtp2H43uOZnHiFX0uFl6WcSH0GXZyiYKGK3rtcNO39AsugYsZXepS7XPF1TslM5Num5dlsX
FLepcyrNQbkHY54OroYeXrRnbrjKeixdsQMtYj7kvd6tXaeMX3vLzt5DTNN4xpfcSwy9O6Jrzh4k
yuVdiXqoJeMI0xsGwGlcFIbRDoELT2NQ36HCT9a6zxflKHQnn3yhDIwMFDspUEyLxfiFLMvsFxjQ
xLBODNgvW4W55+L8acEn+EFO4YaajbQWzVPDrlYFXaLX2rHifDs1mxKHUeVu00oOjo+GHZnPhVrA
snFMRoAbpZ6VU2hFyYYi1QJY6TLSA5Zy7lg4et/V04grCUcxDKAhTM5uIiYu3Uq/61s8xyOpCUZD
eYz1XW+XyKNdNsbxtWRJvwIfCQCTi8a4UkY7qojlM/hZGRwsXgbW0YTPDa+DZ+SKtV3wFXUeAY0J
I83S0XEWAgGBnM4ge/bj/KZOZhw2Jo3Fm8Npv7XSpDbONvRLna5YK9ktnRIjNUYzA5TWZmRP+RM0
CXYCCKVKyZGMoKSnNhFPdFYYN467rOwz5AQFjwFgl1XOT24HTr2rsY3L00AT9M2tndVXpKN8dgLS
IFN6gUJgWmtKcJbl0TSwmfqzNBVujq4br2ZXS3ZFwzXNN5Rwfm7KKhZry+BdoijuduyECWulat0d
ogWHR4CjxG4iD4yion05bMsq/qUKCC1gEbPNxDZdMhVMk6k1Wn2ioa8EXJ44fKN2IQj7/JhOUpWB
22IlJSKzaCP3alva7Tmf+2aCmWtb8iEdzFz74eIW2z9JSVnBOHUlcwls8PK1SJbp2PfGQmTLKgbO
YHLyZOskW32pLO2+MQZ8PawE2iGEmMXKlMhm3pR9mocbsweti2eMkzWVjuVtPavhoaWW49Qrq9cJ
O48SZs2q4j9xJHChMa5Sw+KzsJa0O1kdcyqsXcoNeJxl5id08Vtyo3d7wmoMIamOwOlCv5aI0Vkb
OZqbgtJLCEw9hQmEYlT7UkvHrHHNU3LNnAyIbu0OnzpEseusye4Hq4gF3jgz/b6t4w3Jgg4T3Vi9
1Rpueyhtpr7sJnVWdW9wQ5jJRT4TtiYjSFBWX5r7OEnrPX2s0TUNwzD2nWaxMDHKqF1biaQuAWai
ZzZx8kqmpTuMEvfqQPqNgMFkzzC3euQra6G2DqOkhmuVBliyg+5D3ZvOfZM41Umn2/LKiM7kzsZY
aN92NS2jVmG6L9T4YS8pJ/123U6zycvNru1XVtPNCBpI6nurKOrbpz+lCCFURdxxbzIpxUxTivEi
DCuxTW0jYBo8adJWnRdpxv0vtXV41qdQxZEn4vKhRJe/lEmrrJts1g+FEXFf0I6Ak1G7aGowwOPU
BdOPmZVOtiocZzOP9IeM5fKVRt16n2pV9BD2LecRY+pcJKwRlc3kMH6+NUO+MgBn9y6SMHXBsEoc
9WUe0yPKnTjtOu0LgAkQoH7Uiuc0m03kxUgRxPzi6rwIrf3RovLCc0SGrq/TX0rqYAvAuDdW5BFx
XaEvNdYak9pZzUGiBCXrC4f2qB7u06ZgnCOYTL/R9BFSMAoy0TnC1bJeNHkDGUd2t5prQVnqgEeF
9nRDJwtaDTZ6RcMIDa0PX8cTWuvEfHNSx63mtgTUK4NDsnERFmWvGmCTTa0K/ERiGPL1ILtui/wm
dqaMzLtWc0Iua6LaieU9bu8nsqNe6Aj1iOI527Z8oHqddBpv4R6qslgnDLeIqBGz8wtFS360DIS6
h0Vn3ut5G91FkWM8TKLkgmAsHUa/pHuUakz2Gum5W0eDKU/kMQ2urXQ7ZsZ81ujy4uUSzsEcuV/x
/e6vghWGY0dbUmr7KDKUAR1pYZu7DXWMfaVQ1mF21F4iRfJZqPKQCQ3dxWmhTwm4uo0oeLonihhG
M0RJ7c/DFJ+o+t3OZrrhtcp9MAivzWw+tCon4WqjSPcgIZiVBl0teJcUjjY2A+7CnbcD2SVSdRw7
ljBQw2U4Tg7VEVWSal5NTwEPJ1Y/CuFLRtPteDIgKe6Ndja5/GTi2yp65SWNRFys1Wqynqnc4oSv
BaN+h28xebW69DA7TfspIZ6d6IkQvyYODpgKMI2QqNMZ6Vfz/JMbIn/TjN6gdEXxHYlPsC3DbOIt
mu12O8ZO7e76XOlSzoS4IzY8n0XMNNjVX3O7TL9Fb8aXLFvEl7FAn2JRVhKcFUb+RGJae7Mqtz6L
ThUR6chO+QAFZA8+BPRdHGfDo0YOCHa84o4XfJLLdbL7ELmdPPBn2hrZXk84xvKLNoM5qVuVzPh3
reX2MeaERApXv3kiewN5YuqbiyjzYuvQj7FJ6PXgzmUvm5I6WkWUVynRhYbwMBMdZqQZ695IR+/r
3BbaZooL3XPVgXRhdYnYAv2wTsjTuRE+mShxd2pIkS2LaaMuuMxyTmupe3slZUKIdIGYPRUdmnND
MAAHDnJWitGA2l0jp3h+jNB2l8G1nqdFBrIU21pX4u/exuZtVN2hh1MWMBTvt1UI9j1bTMOXin20
mfriWXQfCgUURNV347ab2YM0KlezW6muCd8rr8In2EXphoaiFIJXoa5k3VsBJuHlzu6qN6ztP+ko
/ZSGtkhvUi5ZZbkfkOA9fZSVn2nRfuyLZyWHQh024sOeBz0AS66sLejCQzNsCFGFu9rBt4qU/oSH
rT+3Y2hfhjJFaVGKdo2WFcwDdgvFURoPYbe9WLX5ME4RvA11qSvW1fATLvmBIYQ/mf2yUSvlralR
LispAbPxGLv12HoKU6F+EHZA5iM1Jy4Xrr6ty67w5n68hpEFoKzk+wJO3Q4GZ3yR5NV5j80zok36
zPEz21QmEQGW901I6fNKRoR2S2e+d0TqMw9aR3lcrceRJCTuyXlbidHcqY6l7VxE3u1ctuPbTNaU
o3WLWIER/S43X02n2nRDu4+QdOmw5nIjrPmqZW6/HqP0MMwi2vaLFECXMpDkagtIUBaEPzGlcv41
9Itob3kDkoca5Cjaflq2t9K37MRzpi9nmUwED3XN9breaTpUwBm9cLIz7T4nod2rdhHo0SgDRWvA
uEfvM+k6VLaaE9PQvxh4j1R8C+sQwyYJR3O6I5LK48E5zOsVjMZqaPMGanLXyX6bG2iOuAfa6zTx
xGS5PDNK6FnrrHQNzz8/Fm1WP7ihenLdTtsNCj5ibT7qkfyW0t43dXNwFvuY1umz+6fUN/UPnODV
VVEV+bXWbPkdIdzpadyeAScq7ykpxoulZvjzJWBN1t0hoNA9PzgF3uVS54uZhmq5Wnr22Q+kHkPe
tJipog+iQqVcgurMoYvORRs/wa1DnaoKdHudk/2wox/EA7txZTS4LRx7G8dgQ0dHsjtNHL9Esc0o
vSJ4dSnNHjdY+nrrZbjODRYAmrquadeYHxQQY/6F278wYeKxlZmaH9weQyelygYUn3bwchCMwbQY
q9aqyrUQ6JgF05UN7fL9cbLFXkfE80Z1Ond0Rj27bhZfQqI3pt4n91q5ILn1JLyHWho46gFExq7z
0TSME28Jav00TRqqTjeGO7UyEMRu6AL1fV4I0pRatHLofkAInDaTiLR1NYjHgaXEl5Fs90NZ9J+S
MiYOoxko/oEsWYLLolyOjmbdK532qYtok7Mk0mPi8YnuRY+H2n2go2/XR8m06id9N4fKAczjTi85
n7vVe00COSnHw6QUPQdxEvW0HWVBtyAn1nWOpM7C7uaS0oRa/RJj6dc5Xw2ozW94UPc1Vl/c6pc8
pjkiTQBXYrHccFuat1asxutRz59nxMcx1sXTULj7ASGvzDCiDsWfsiAvAk3q3bMkt/ciCwUfDtMW
YuLEv6dZX2tgjg5227xRvnYwqpQhAZNtPDy9HNY2AdCAfTnxVHV6tTv7pSuqB66z+RNfDkYPc2q8
2tnhRl1lBoqxjGof//tRmHu8pIcUAeluGtRkPczmJU2+iTOnBKY6dBkS/Gu7JEfAhfAN5r/8bFtp
XsZk6r+TaBqwIaZUCUg53JR0uuxDfFw2g+lKQSTFYmi4VwwXPcdgR7rPEVcQ5cBkHGPF7JRvVWSa
H0Qpktecv6XFL7q9T06ttorHua3tAt3VG78ulLzw9fJW9WZAgsExgzvR1CdU57AbLzrXE9+pY/Wk
0S+6+K3NIMrI1eXLjjlioMcUPxxGI+aH6ej1UPhYwHCNRodIMLREDP5R52jVcQ5K+mraYGknbg2s
4w326DydQkPMiJtd2ioMDqXm5VU/e/9jAvltArlR9P+9CSTopo8+KRMcH2X/Tzzc7bf8ztrqcJtp
d6WRFxcIYEWsHP8wgMBtwxQC99CmTN1VMYf8t/9D0c0/cFyBUqKpg0At+KL/NoAoug1J3TZ1FVi0
pcI6/I94bwDW/mIAIctxc5FAmOQvo+ku9DV+/uvjPimj7u9/0/63iCgzqWWoUF8WbWBTYH0lmuqV
6JnzpjXZJx1o8PBXGVQNQ1peapi0hyltOJuqmfsu8Td8KXHLLt64esqsOmv0HaPyyzhgx54rxmNZ
2UNZTeMXx0p8GBefDkvS2iRwUEJTxI3qBMXYUsBmPvJnmZuqxCcxt+vBwqc6lO4h1YfXoW3ubtAJ
b3awwxpSl4E+Fo9iAAArZGs8FwrmzlhNGfBHfV+oQajM47ARudPHj2mhh9/E/yQhDqPPqwcZlzmv
iWah15JZcB7YFGO2uyWl0MNEFC0mtTlHpV3AqG37O4W+A+4Csyz0DYoHghm3/yZ6BlRRckRWOmYT
SdPOSaAXg5N8V8KpKnRB+iY9odwMKaMMwTKvuOfHnQ+1RTtVsQbt2AoVvsrcysYXjGgzMQkaejZw
ceGzYPpSy0AHyYCCWQ/RNebYcIq7jIkZWUecbLWYsL+zHhWAIMLocdE4Ip1vPTobcCCsRJXqRLeL
iXzWwxEKDcvJCZ78hj/7SgZ1QbZnph/NqlhNqtJtiT5ERx6aYCJMwy00bW6JEHdHywnIZr0Ltw2z
dvITqzIlVDzEWyPB2hPbdeZPjW0cXDMOakzbjZoe+jZ7bNCU8Mi3D67S1+tkXJarDWLFU5XkZTHd
+KRzFti0iesqXlpYeun33H9qr5lJl7w4reIWjPkpDwazW8RV5NuRi91RKXHtZf8f69il/ikf+vbn
pz991P91gw18VbgX+KT6//PXH3b/+DHx0lsC/y8/CP5cDa7DTzvf/3RDzm/lf/T7V/6//uTvNeVx
rn/+/revaij72/8tSqryr8sNYfx/v0K9fxSf/wKjtPgNv9cn8QcSC28wfa/k+gn5/3N90qllYFXC
vubiEXPMG+/ttz9Ncf7Q2foEP88voDX4BtDr4HjHf/+bojl/qDawWxVPhGsDsf+PcPQa+Lh/WaAc
YYIVZCHUsb6x9P3LAtWjCoNTH5iqDXA1fVOkY7x3QU4RqesSCC94GkwOoralqN86nWIVrq2hJAWR
aOS9/ATz6bcU6dxvyBxHzd79v+ydyXLcSpRkvwhtGAPANhM5c57FDYykJMxABAJjfH2dVFt1W/Wi
zGrfm7d5JonMARHXr/vxxrY5BYepiP4E7egXIE+arMnvBvaBPmFUYKyvRZxGmuL0jHYTU5bC+aTn
BMZSE1gDw25J8SI06tWmg7HyslNstWzXqX9Dq83ITPWJrypKGppx/vBl2657Y40rlIAMAgsVVQ1O
6m3vlk7PTn5YAOVlMrZ7yFAN46UEZE8GhkJeSz1SCNpWrGMsFhA7WwnKZEeg6gwqhDyrgzB2sHE8
lX1214ht54r4thim/MVYznTJA5uFYh8NW18WywewO3le6RDiB9Pjc68NX8i0+wUNABPM2P6uwxpr
x+rMl5kXd8MXEQ+8Faqv8DpVk1QypzRu6mOh5v4QQKa6te3x3ip8OLnuiD8Y8W/rxLneVfniH1tC
04RdqpYGS+/XOtBdnUqQPm2jwwe3sVO2cDhTRD0mKT11R8LiwW7NvXeuh9OFIunpnPt2+5dN+HDG
w+AdqD+K3jDkcWsGFpnYaVcnZVDpoxxgOJZdOiu1RUhCPCOWMNrDvXaxCxEqiFfDdTKb9Fy9BmPv
LOQ7etcZN+kKJe0xK4og/VXwZOovY1yh42jQFSC/roHgyGoifv/VhBltTW0/OnThOWnQ+pw9fTbd
l1NBjXCZXXzcnPOxr8hP3gVr99Aq0Ge7SIw4eltRoSt3I3MgRz+oYifG6IRSplzx6koWhMx9L5XA
JR6VxBtsnn0Ipz7M/7BHlWxQ9dKe0RInzoCU6PMnfCrYrB3yVxQ/FbDOkRyteLzVpUUfaurOdLm2
LRaoKVLec573LjpoME6/pj6N/KMnhyI9mzL3ylvNCq44865X4Q3qzTdXf9s/WURFqnMgqddCuuo/
IXuNz51or6QEmnIZVjLE1mOKX+VYR+2ji9uLBJ8c/hjSfCcCIf4bRHq6A+TqPLSBxxaZ3mVQtrge
4tah9C6yInA4Pay3gLOUaDG5zj1ZrpCvPOeY/tGoktwSqpyZnN3uwZnDkgjCFBpSCfXaX5celYhP
UbpK9wFTfzRsCsedrl8Gc+NP2RNXnDs1mvrgl8MfTxMqm1ij0ImgvHeLv6770JFR3UXqqgwTC9/N
2VrXtP3OFNMxzntfzkm4+rVIFnB16lKHQvdJEdYWWYkhmMufqa6qmKhpeGd1HXuxfp4Ct+PKNLdb
v51yTIqB/7mWAbuxbg1/is49VZOWNzyliCE2RvOesqTH1iIzVegThuLg3ce3CHhKtaycRvt7WluP
iMc89eQ0h9VbfvNAkNwCTFgzQ3B8sM+oafbA4LkQdcwml/YYywChOxdxgbK0pNokOYHk/nuqJ5Iw
KV5CtaOIEaZbzHo0gF1hQwXj2ABCYWH1LXd9b2H9kjhcSFwEN0PrOI98g5ddADTvNhTheJBZgUSQ
EbRa0T/J1gv6/8IJKhaq4m/MULh1kKG3WpH8p0CDxcs0m1f02HtuF3pTeFIzuTgG/EnNziRcLxzK
1t4lBXwBS+VdOPv9s68K6ycCfsnTM6OakPigsk+OP65qz9bJ9/ah0sE+jMc/VVbFiVMV66ca2nfQ
osG+aML1XFOUu6cJIrw4FImspuP3rgIgBF5AGtmibW9goWPmlkiAM/vvMzoRLVOFOYsC4XWG44jV
slsyoI3+VN3AGDYgnEZ9rFui/kWXP/HQTW9i2vi2ChMv/gOeItseMvABj7A4BU03bAYpzGc5ZN3e
skPz6SMy8SRL0/KGaHN98gNRPUa9356x9t5jUfi7qAaPK7yt6CyitLuhqtuc52Uc9jRDu0+VicYP
JZj/eNxGp6KasnM0yRR0A9mrgAci/VnEr04gEub7gnOm38nZITbVusFXBR3sl7e28S52i/mBHXT5
uOL59KOUJA9OneNSF+2R7Z91Iy3iKTK/GllnwYvIskfzk4TiZpmGS1HU4V0465eWqpEg8VSs/Z1v
gr9RvjwFPDFPyPbToaexl7wylcgTrwXVxZ10v6QzboF0PlgN0YuAQ7NRrf3ssgzAvfdIb/clI3QS
hnqh4WGdL3ipieJJSZbJG45lP6o9m/ls09ZYJu0Cj4ALzGrkbdv3/vpE2QYcjErQa4+qlNvhyXeM
3vH6+2+QS/ir5kHStO3HVCaE2e2SRvaeo/8qQ9cp3evNsM18K/v2HcJZxhiXJHdVJfkUdrcOZrCw
awh/k2bf1MH6g8w8P0YYOPoif+n16m9ay70P5DVU180vI4IEtjdLzFhvc3NIvfFvN3WPleSyTEpk
M3ifuu+TrMxh+EhKOTDWlUuULMSlMzUnEwikguhe6KJ3DCCIANNkt2XtYcHoS+hJ6iYugYZFptzZ
feawBureUB2Ouei2gYZftwnwamAauJQqXk8LYdtrqUS7HtzOvJbs27BlgvMkavkg5ojfZdnHnUc5
6ipwmPc9Le0amX2ZRBIM0Mo2VAflu0LkFc8l337KqzR+qWIVYDclsldbzEsR1FJr6/lU1e4diZdl
006lrxPJmthDryqG/GSKyWK/U1NKvaUus/5yPXMv2YESEGvIbYreS9jREwIYAVcwh/T5jztn9UkN
DrbOW6fyxo0aEd4gTNb1lircal8wAPOwruxLDm3nPZqJMuG6SEmA4wXbGBU2hTjwDZJ7B0LkCbAm
y6BybO61GXN8rb4cz24MaaZvXXsf9GtcJz1sVxyOsfUISZq8mHZm47CoYo45gN9avqaVyezqabG4
TZrScdW2XFvqDvEleLin3Sl8n1DM4x3hCxK0xaSzB9sdhnsDA+uI5ufdjz00z6tRB3lxpuuHkDPs
KSyxV++UTy8pbmbHPMTl6t/R77tgVPOqnVloqZmyCgPtyJvuNuTEM1z4iU5rfzfQGHovs8Fm+iKu
XTdln8z+NL7R0lQ/zitWVmTL+4r4wXb1+OwarvwHkA4ry7qgv12D8amASqmCiA8G9/Arw/Cee+By
44+KgiAvY8W9YGPc17J5zjROB7KeEsxA/4ZVqE8IwNy4tmEF7sPcJKVgJ3g7sntuLTZOrJbIrD1j
MllxP3eslQqUW6z0fzJhfdWhk5/zcMroVS6wWFgnCLzzV4B/KKGBiNnVNsNp6RRbIspI7c28zO0L
b+v0q8lHoH1Z/APqXu1x81bHTgfv0tL9HXOQd5oZijdEB58dmw9quIYrFlqJNu13PF3xdBFw2ADF
x5+fm/wmou28Y9koy2O9TN5Dr2rzPAemOnu55xGWi25rZw0OQq/BPnKBbyuvzF8b9If3GLX8yS8d
mUwwBPYow9cso8W5Gg+/59F7JOkiP5qrIh82WMlIU27FbDePKay/ndMs2U9cuvFNFxn7gy36Iadj
NVmE6j4KY+wtfb/RE8GMZ7tomw88zL+txcZAWuZU0ZXrL1tPe1pSi2OdNf43eEKSyGj1T8Po9LuW
noxvOYThN7Wp432f+/5rjH0b9m4allxS0uCZerB6m4lueB5tU1+o/CnYl03x+DdYrXUfAFo7UCSg
D9YQcpy52joIV4Wfq1uM97XC4pgJe6a3plBstvz6ZQV8hOmsW57tCb9IMboHW/oO7jLMHG7kWr/8
emk/daXyXbdGRD6XsbyfpB1vNcRzej1W+1fRNO7eFnWfsM16J7btHBZvwvrDfqib82vQIsO+Wov+
NILs3EoQmHCATLrtQmPONAF1B6Od4qCmYsGRP7ohD6O4p744daaDxBn5GI9DwigywtfoCSaLzjYP
FQs9VrdjcYbwX72aKqcwOxPBge/oUy4rfV5tlterTB9z5Jaky2kHX0pMbqPXYyxblvTYYT+YCgR2
O6x25VjKj6K3nceh717IGKnL4mX0+xGJrsSYUx5SWEdviOgPs7xgJ3tCFZaXxV+BhkEBYvkX+Nn8
oXEyAZnHcZ8d7eU3PqfGtqJBMREQfXddugJ+js8o+jPmrNx7Krkd7TPLJs3iLHUi2h7ILpwcZKIg
LrBmp+vLNJW5v6tGh2Ug07a/d3wGvpUz5nfZsn3gVls8dGQvnxjTmS7TMNZ3AuM8iQ6sLaVHqjOI
8uyiOlymkPXtc6E05sKYjWaMS55HnSV5eACOLaZ1uljBXABQUE+ThzcG+YyxJwuQASxIzJWqs9uo
RM3KmK84GgEN4zHuCPAW8VGtrCIiHA5J4Q56X1YyeGqvV59ixhvtu/IH5/NpIk+bFFWMJzK1HaiY
swhPM/t6FiLK3nu9fivxGm1EnnmHapgls7fsAMv4dMVAL463weL/UVlLNj13X03ej5tW+Ti8YBN9
834FZ2v4NygXH5qh/4OP8yntiOKEps73Ja2NB4vwMzgSI5oT5Kua8t2qQRiN12xhEkzZDPcxqxLP
hoUQ0Dq+ozvMO8OzDrhBZ9GG1NlNNkXRIQ3SW9+1n1yX8E+J1HZHpwEVfFPi2F18knF066GObheF
OxSGDq9UGz9SwoYfdpzSnVHFFzoJG194fwcBN+GCm+vIOtlsSmVOdganqrl6FdSg9f1kx2ynC3dr
nDy8X7nBXsjDyHXrGLyE9U/uttkR/MZ4NXqLo4tY8JmG5FBo0OkIKZkDWO8LLiP5bOGm+56uB/Pg
EWK3ZPWMke6mFiFBDxyS+8wPG0TF6gXhSL/pMZ7vR46AZB0n7zejwVckrbvOaX9a+rG+iA32V3RH
h1GnxJ7QZVJsHbsNNpZV6cRzwROGkkwHtrv33O4LgICu+CodEXwss28fiBbe1PgQtjxkMAS5hmUa
kTjCL3iDjszfnx4cJzLEw4fwl998RFK+FtR+Su1ahyWd7Zui7TCie9mu87pyD+PG/4v1cH4RiDqb
uAQON8ZTeM1E9qhcKSaAolqOg+X9TJTBLxTs6SJx4RMQ8Zua12UCeocK1j+UWg4npjWRcOZaiRzZ
/0sJXtZ3MpzUqCj4pVcSzUE97DP6p7i/lsUud0IuoyhUGxk76hUaGTn7hZVp3UIec32/PtOkxPBr
/zULcYnYsSG32nwfElla+lmu5je0BnZdK0Ys3doQE62GYzKCHbd0dDr2VrBssHDpQ2erPonWabm4
JrYPGQFTB7PTvIbv3Iy4j/uNvpPAszGw9P4NCbxu27U1KE5cJuFnWzD7xjL/u6wc49dUaKIn0d4M
5QI8JI3Dm45fbhuBTLfz4K3Owb6MWOs3EurXJh7jcBMUXnOodLt81YOz3GnV1UeI802iGvMxGmXA
gozhTWFKiDid6/+huInUf2P5j/WoFr49Xpo42dCg12tB454O2VsU7nPR2kTAXRsykX0d6YB7sTeO
GAcV4agDVjqfkZpnfMiIsfOj8FFJqDjgAUgZuRHV76lRJ9XgHHdg6wFWd/9a2pAFCspnfSVTwda8
egZgVtIDQHKj6p1EDelfdyrjSzt54ti44XB0ndLmzs8itYn7B+GWISKLCy5NFAFnoG5ARMXpXRwN
LkkfaiM2UJXIos4IjQk2838INTwh/7BMbA4eMSN0eAxAeaeSQu6+qXUCKpmLUTrHaWIAMCeTXvBX
BliIcEKBaVjJktFwiKlWUn4rcGD1ufXJiWfhlJ7tS4Tv9pS5s7dviM2ubXOSeVRenGyRh74jJZym
IddGng/XnGgEss2f211UYf0sF0QlktbOwVN6SSo8xTssSBpWon7tsuVtzVAWkRfdz6ymSLAT9y41
LUljgvltGGJ9/Wzpk+sU4wER/H4x5I4r4f+hB4mwXJdXu7kXcLEtsrRjvS7bXszq7AX8Erm2qsTD
PNZgwSiRXrPpQEnETKbpXzqgdS5+P4KExhjc5MnASU5ET61+hDbXL990qUJ8mpTOIRYKApw37oAJ
VuVtEOyx2I/mIc3Q5ckgpnZLKsLNOIAw6+EWFKmHH7IqlU6RzeIpf1MhRscK2ydiZFyW7cdCJoEB
2l48IpiiiT7APHYszBFy32tnli/FxGduw+erck/ewFMoCYVC+CjjhZEwyh17wfvi6YkDs7Yyxspo
vq7NoSneADWvvduUSeiNj54rHqAaOcPWGtDsHkVFiQRuEzY4cLy8a/CSH2JwH4fJZuoulTeaxInT
Ud56cw/5SjkqZnaMBye/yDXwpl3gACxIJsQh79mziuZuzihyO2PXZAQwuWiWm0bYo7cxsHDuhzJc
/05U7NE4MNmkzRZ9DVUUaMwPrADiY6gLLAtt9tKYsQTLL7ivNbfpGL7WzrU/Fp4erIS6f2qz4Kx8
mJss5XlXnWE3NRWmhCX8PQ2OeeMTMb+i4eLYshcsPoJyoXdHrzgQSuSOxoqXvV6MS3da1QQbPMby
Ni61nbVbQsft9X4eqSGx6ql8W1LVD4+uHtsLK82FGAVmGuiP1KrA1cracpdNWOKe236WFxtRaFtp
pEtNS+h7NeIo2DSzHG9nae7AADlHAi1qq2H8kpM34JHM3L0t0/Red81LQ9H9Vw/f8AmkZPAknbXd
uvl6sxBMw6Ir2l+k+rhkDMEzLgrmA56WOU8ntzmoUbYPzZDLExSgEMkTAf3N6DQ8eTIK9qos+g/X
5OtfL20Jp7pFuW48KYhpdukHHvgVvyseeW/KHBLfeYA7Pi3/xv1orducR0fE8qDTzm20EPfcBMtM
dJ1cBM8SI4P1qxFr4x6bgoT3jju5Co7e6OcspMHjlG/0mBIIwNywAOzAud97LENV710WtwyKnQic
VG0hB/dMEi7KPmOy6BByW9/lxwWFWO7igicDLnuovnsSMk2Jm5aF20vlB/2CrkbzjB0QmK0aQj/J
oFZj1DHLm1ZzP8rCeb6JFGBT3J+kQHhv9sCl8i22ULMzo3lf8u4BefrMGhVDbg4nPmS7cHQMam1j
l9GJXgnwkxK3qJlX+9xEaeFfw5dcPwPwRERHgr2XIWVTwAiAba7MdsyiW8B05R2LD3hYefgr6/t7
2kwJF01Lc3BnP9tTeiCOdrdY930wdizXO3CLZURmhce8E2yFM6lTKiUGN6kb9wLfV37iNg0/MuyB
EPD9YucYb/7MVZSfF2RSIjc5ymzAbuJmaAxevDGOcGwu2XnMvWbczxLnOu9PQXvh6HLsS9A9VlLz
kQHO5HvNDuapW26xJ4GcSqsnGBefhvjNM8uBm8ZxTvOay3EfLPn81+DIOWCVkXwj6oqAkGyxx4oU
dNKgQ0w5QFE5SOX9FPDV3ZjI8jcStWpPfMxDk/evwVUX2efd6BjcMk8oSmW55/7Ckv5Hd+jMdT+I
G+mRBObThL2w5TJTSre7Jbk/fE8yuh/mKE7KEaMoV/WYJBTY7KjIcRxljfuYd96diLEq9sN6iKbi
TrFu6qWILw7+hJ6DqVT3cTSxZWdDAJk7nrd9RQhiU2cSXjaQbBbC0A/wdgwvVpjesfHgdGSqfiTV
Dp8IIfAJn9qtUMV+MsEZXvKhJ91w7dJqfykqDhCgw69AolX7PpumPC6zJ4fekSNyQP5Yh2W3o3XZ
PYjFRcHN+aFjvJOrG1ff0mC8j6evVuKUJRJyxEQOSAZZIB2yxwYP9Q/P2+YdpMLMt1GBurTXe9/S
UEDDgW4pC6kg6b0KJcmznfk4yj549sQ1V2unDU6N2fGOXrlApTCV+4Iy+2cW2WsDPu6OcTG7CXA2
H0E+mGSNzLCJm/hOYLN6yCTvIVhDLg01GzkMZk10Ugv7ph5XPIA7wrbpROK0GzzrbnSCPnEc2VwW
S807Gnj5ErdQNp/rqFPP01Q9FQ232bQjmBix5NzkTuUkliRPkQH/3DhgNU7tGL63pWcDL4gI6GGt
vG0sl2kwhY3n+vo76+G9OWN2F15f1N7pwx2TXJnYjbcmBdc67FwfPf6VI9Vm3ONKQnEVzuIqgv1d
OvMXmDvo1BZX+GTNywh0imbhSVn6LcFnkfiZ+GlDGMxcj+0XEm/u1qumWxEQjTTkrE4UA+/5BZGk
RflPLrtr7Qr9uF13Ypmtz9AnOCh5aJ0xoDTkrEzTJqrK85cJvKe+VGS8eui63JcyyMypuDQo/uln
jx842EHKTJ1LNWACnybHP1ulR3x9nrMFI7x3ITDMDBJLrr0Y0cVZpDDFX1l+5OW2ipmIj9U6d0PC
aJir75TCrYs7mGZ4+f92sv+0k+Gw+G/MGkXz/fU9//mv/g7+yP+xa9iC0gaIQTi1Ivdasve/7WRY
xlwvpLQhiDF3++yS/q9dwwn+l7ChEBE9j6mNC64teP9p18Dm4V+NFdCEAv43DpD/SXkDdRD/j1sj
DHF9gKvhmS7sa5nwf7WTqQgXNwwBSkkAs41HGMrp0D5nsuUpeLsYU1qHHISDc1umWuyV43UXolL9
y9J28UanfCyvsKI9q8puC4Fi7k7xgi+ikGS32kEuIwRF52kNo3dW6JdQu8tBA8Q5AJjc8NFGO4oi
RQzCgvnR5tkEogJNaIyDHyZ1tppSv4TdHO3HcXnDcEqTfGrn1iN8M0i9eJoBckp/bX88G6gFNiTn
2ItREjCHKQIpvTzy1ZiepR9l4272uujidphl3ZSHYZsCHORq2RGnJlpS2w6zni8/fGf4HoP8AuAB
CZSo9jRiZSLGT5BklIQh/HS68I8+wL+h4Kt9DOHvIhKDxSny8RKuGVeZlfZ2RUmNmxZ/vcUmQdtA
hAET1117lDpkXRRIPZx7uxI3Bc/KL0Ws7rov6raL7T+3GJg5d6v5MAQZ3FZOvF3btPU+p+6uCEuH
GEEwhixR13bfzyzjaS5DMnWLYr+Y6YdW9vlRuiucvxVasQ3O907whEiw0o87G7/uptLpKxYm6DFS
wqUhLSRwjhGUq3P9YOJBnlA0lpNj5/reYcO9WTQ0bYsAI/gXdhXUrWen0hrGRJErfJmitO02cmqH
n35mLwwuxfkwNN5cVpF7nwhh1oGtRXPMef1OEaIsb2BBLlcULoY2ObQyGXwsbHEKjM0Og5sRzW7D
w9osBM16zvocYKs9z+sR743MNwMtnD2POQb6ADbFy0zx0DYaOnTbMqTAL8qtYyh7AsMk/bn1yOoS
rZqjZAiAmdYjr6FwMRgGug5/KHLvPiIou8cqWputkUTzfGxIL+UULoShOdMrQcFH1lTdOc/c/hKn
5Bs49K8k4Km9i+BAgMfwsxRSxRA30JAraw/p2r+ZO9u6COItOmkyjfO4XgPnkPZ197XO83RYqb3k
Rm+4D7uGZ7anIiC0XslBO9MNv63jFP80JX8nNyeWWZoIBzj7iZgbKUcuWNGNR7rzJ5+sby5Eh7Bd
GUBLPVtvce20wAni5QBEOP7qWq1eLT/3n/ngGD4pYQUSvFoeiW0EeyjZ9iYPB/2TGRAedgmFoq/A
OAZ98d429HIEbTBucCjqrY2aScvUlN/MysFfnzYe87hxdnHs9fsgs63dgmozbGxb58ziXh7+VZh9
DnHc+pewXB8Jc1KB1rbFYxvAJb1eicccLETTHTXuzbulF2c5NP0NYYXjMKv2OTSuZD+R34WBeC7j
9ovpASuCQtsTAxWK2BB4wSbWFUCrTceuZvK/TZARgyv9/pArema2sVc9O1YcdhuvcO6i3vmgsUKQ
K3DKvdfa45HulOMUNl9Uqdt7t+2cu6WuwV9Z5sfrrel7nmALsijtuu6ASQYeNhawiJLy3JhX8P2H
lNgEtVZfFNh8rFP4miIJawS3fTQgY4YdsQmhdyK0D4Ho/9J7nF06O/hw6ukndFPW4WqGpV1nzLvq
PmLl9glAGHKmqUPWekv+JxXyKc7DO67LWFsW653yrb3RNlw2KFdaFBfcJCeRWx/WNGPc8i0KCgvF
4pJ9FHOM9HS+7WT+wM757MnQ2retfbZG8NU+5CTKyA/EszWCrtxbRVbu1OrxuAhDbuTSfyaZqw91
ufJoDB1TvCwqCP5KX9V7K8yePT/tmOfWS1Tz+uUzA51s47tsgFu0QgJGPcdEtYbY6X1nEUgRsE/N
GO2i5rfvVXLvKZpDeGbcRisky9SK6f8QnXtufPcuzlgHSSsCQSpjc+zr4IbYGygWU/+gkPwho3YI
LBfR388Z8dW5QHQBXkCPfRjkP4BoqGPIXmiXPwqbsTT3lx2B6FuvQ/XMZ86UoQ//pCkaDUSCx3ye
X5o6Bg+Ffo/U436MFt+nsSjvGzAxxyXHbBByfZ9db2fHQIwcEf+tspxBqhoE/T7wJjtgNmXB6VkK
AjchfwEV0s1ChqY7hAW098wM6GO+oUY7KCYI8S3ddCa8sKinvTE3r3YTyk0PepXTtiVW1w76OVdk
Z1ayoKN2pl1aRjUcFl0/xRZvmtfzZ6800oWxchgODvbLn6iPlw0FmNDe6qr/bTRdnqTjhkPsWupA
t2gUJtk05+VlDtUQQ18RfMCNGRDV/CGe9xSQp3dk4NAN0iuCYqtYFXyPGDOfpeK/SW9TUA1MZ5yY
OlakcxWKxzFPu501xsx6Qx6gnNP/BqCkJYWqU/AKasJMXl7pBxUemQJB0sDLqmJqoUSAmMybHdyV
19pQjFoHq1Vmy1aeimSS+jtnWJYvBZQAcOvg2fgmesDImVZUtArcZcsZhF1oJVOhp+WlERyDZwrT
KoXrWwxQecTCxuJhKQusBxVlLhKgIYmhZl+2QF6LtDhm2Mjpbf0KxnynWElhKSArw6ZZVr9sheky
n+yMrjb/fSnH4cQL82Bruo+gwMQd8NA8ULv5XxoRBIlfJTH4L57bnADQjicbHcS52PX6Laf1RqC2
URZpP0raLLY0Njw4TjFjCedkHVI402ZS/I4K32haNX8jGwpb2BXVRlz52LyFNpgkEy/JuM5LQmXn
VynwAsDSjtj3/yOq7hBnaXZp3RcwUnw3hWfxVOnqfTBb32u3lPei0/0BpuRHhz1mM+o427oBkTeL
4Bf5APFaqPUWg81wjJWHghOCXqotZOfUbiTcMT6lPj7czVytJkmDdTqhCXuIRTRWbm0isEnlZ/Nt
ZWX5xQGnSFi4rw4YL/i/uv3lXQF88C2xB9ODVxS4nob0psPZdOf3FNpHgVW+zewCLuQNh+eJxsKQ
Vpq9aiPrZp2Gv/iu9krxo9h8JK1mnk5cw8RnqR1iEaU/AILrQfhQ77p3ehKILF2cIUp8sbxXa6r2
9Vxluz6jYqxYB4g94iNg57Gzs7V8aRq+8H0H/S3KgcLgluQQDFTxPaq0oKhJUasoQtQRVfXTl8Kk
MeC55nLDkMrBJq9DIbs1DGsTpI14EzBmo8+ahhegu5qEq4z3Y1f+Mw+781LhJIb6YKlHR3GbBkv9
z3Ds+9L0l264GpE9MAW4kguIuWjP6Bb4lb2qW6L9vGCk2bvZ+JGtxTrurNzC6EwbgdXcRv8M0BMG
7uwERs1+tP9ZpNlp6n7fUCpFPW22es6n9uzlpILYww/TN2EYvS62Vflbb8DeeudI28aPvfhr+Ee2
2YxPGxtFChm3DufhgPIy/+4GwE+E0I2B2QyKSHcf4ur9XpzMw6RLWsNqwGJNBBdoMxvyM3kb9B3v
35xqXUfW9t/0KodonBOwSRh8zb8Jl1W0KV7ldfAFkb/QiMSTDFUbmMIxvQ7Kxtb+mf6za9/GdY7W
/2ZqEA7M15ChxKXA88PYXf+bwed/8zjsm/xFF5IqY7ZGO81WYyThjLXgPBa1g/3Ii/qjm1sB65Em
bvhd8aRz4HctHBDDP/EVhRRWoTuvI8YhdNxqvnGMLJH0pialj1qsEzOJa/XTyUOSecHPGHzH4Ntt
zj0nAv1mRDnuPLxDkEXMqtvrvtLglBM+LraHciKZd2KjfzUBLVetcMhb/dmuFlUwnYjwwbBuA4G5
joV0P+ZMW6zAekHeZm6xciQeTmYE9JmMmTySdFysJxjErHfx7EX6qS2Eit+dkAgn491a2HsC+dZw
4NtlE64T4wz2WRXdQKafQw1ei4uxIWmnXlmHtuvalsN/yMRtSFmqd14cN6/p5S4GwKoWfulNzTOj
/+1Nw8y5Q0dGyJG0BDcVmGdOvDTO3nxMq19DxIMX6lDav0ZFvTYJh0IzH9M+fbIHBy6HWcNiucW9
o4/F0hnnd+RNkT6wBLCpCRicK21lo9ZxvZip7O6sgeMPGp4lwFqzrWSDEFlUMOR9NL1ZerCBu5XL
0j7YasZz3DYrg7FXFlwGBom6ich23cdBYWXl/gEISjwVVG+dcGcG2+F62vSUnzLHTsW2n5YKJwYt
KmWJnKaJF5FrdMdTZDz7IVR29YCJmq3AHPO+9jLFjTbYrvoVz6nzEC++/yvN8R2VPZ9PZ7TxTeRt
mm9dvnbb0Ymbj3kS5b1TwN3a2oNVc7nqhymJEDkxJq+L/RXXgmo6OyIppGU44KvgFv7OrDdQ/K2W
UJ8lC1obXNg6XihVFoTZtfoP9s5jR3ZkTdKvMi/AC9LpTjqXEzojtRYbIo+iplMLf/r+our2zO1G
zwC9HGA2hSoUTooTpAv7zT47YFGgKSRovRjEU9wN0XkCV1TummAqXuCWfA+FCG4zE3WHNqZgeNTy
zopp3Jd8AHUy3jLPnGnizR8hZmyZGTb5uQqha3KL9cp7uBV/1jbviQWZIjqsqNHb2Q+8fdsCsp8m
QTGe9vX47UjQwP9fp/pbpwoF4g0iE1PpCIcrAhH5xP+zbvU/f6y//0MG8r/883+LWIKv9E/RKvyH
9gX8a+EKEbrK/d+Fo577D9KuAaFJqZSmWBQ965+aVfSPS0UpxOyAWKV/YcT+dyQrjy/0L22jeBCk
9DxXqIgYE6L1f84XwUKJZ0x9X9wlGmgQUxm03ZbxmwsnYCnQuzjp0BENlNLRL1iEoAttwT91+qkv
VEKZs99NZdN9md50hrt6VnThritDMrmXIkUZ/vzvP3P/r0XU1AV8/n95eurhu/s5ZD+//1X3/OsP
/f3IeJrU19/PDAEz/v3fk2iB+w/FQwqnjKc08kjX/K/HxNFg1BWhVqlCEaq/4Ov/HsJ7YGBLUwz5
vb9Def/87/9Rj9UDBtfhEn11Ecj/w6MSeApxUyKl+tA6CGXry6P0L1nZZnWxHuT6MloYoSx1ojoX
hRdl2qvOid/Fwlt0z3V4rqqKg2PDQHpwH2KpPMblTguFoAWPi19wBsgK90vsDeez3rn106TBTVBq
+sDac7jmVsZ3brbIhTbJJE6ZXvQrUxAYl5OVy3MvlcydvXUwCkxnMiE18bWE4zvjYlwH0HA7XLjp
tptxnN1zrvOW2ybOKUTFg8MQmVDL2v1yeyoV92slo/XnIKmCApI3rBVgT9s1eyIanTg2S2krw2Y/
JEwjhrin6mUTN1q7AHUklQ8YeOKowA+KAZe7zpL6g7ub1sorDqiu9qZMppaavGHs6TrJygbulhNk
rfnZL341vFuzxE98eNHOzOVIYwUjFJHexr2J5veiZyTr6STZyXSOaElK1oiIb+g0zWOE5faV71B/
R1Hb3C0A12juy/0UmISIA3NSMWGPntkmJ94oECn62DD9wmrQDtcrPeYPvY2V4QaChJrfSOtkx8IP
9PQxRGV7hUbk7W0fyO9ioOyCSBLn7IubMNg6FQ6644I/ksun571NzFvQQxDnuXF0BR4GbNv5sC0W
9I5t7ZZzui0mwvfxPMn+PKSdeZ8hN++GccVbEtsLfzQaF7V1bGjpgO2rGFgv8IoYOpSLk5I7zilX
PUSWxWEIIJ47BvfFG9A3J//TYxLAncYJn6IUwN7hvVMChGXtIbfHlJGV+iqgpSnnk8Yaet1pbrs/
3FFWRz14KKPYZS/teMn1JCQGiSWInokWlJg/UwAmm7TOwh1nTuceG3m26zEu0Ssbhhu9OgiG0Vw8
2HWmDcilS+BLExg6YAHL6Z9LAJxaieGOqK+6MFQLga5MVhtjU+zEhyJc/aulHLt3jgkGJi1XcIyi
LJqvle7nB1Z/kg2QX7MX2y2YFZ2mG5Y/IEVpOaGyc55Q+jDwWGHmHl3a5+PcI9a0Jt5DlKcTpE77
9dST/wOx6S+U6qExezdeB6MiJfRH1qcqieYEOa6S67rgS1xn8PpA86ROcol2pXRP603hkCFv9hWn
xxqX1mTeAkO5+ncFY+tATM6e4hnTA2CMlNkfpK9Y/OYNxiFegyLF7tQ7N6gWsj8BKJ6ImJIP0hvM
C91bFVZB+rCkBdfrLqaKJoSV1ZcDHY20p02/ZzJx75HNKorABudjGsci3orYstNMkylvAWiXz1Ej
7TbGzuDRyjemB8M9hYdzxKiwCyPb3xcps59rQIJQKcUYY0JNxmYAHdECONrNs1QEfziFt7swrhO7
tUluCKZmvb8fR1judp6b/UQDKe/+6Bf6VjZewh3PHcm6DIrj98/A97t3EFxlc804Vi80oE19cVid
0Cn2I9ixlHNhak/zRQHdAhwQ8c1CJ+EtbtXsycOI+95OiXkdVjG/r5eeLfhJysVuNyRbvxNFwGyF
wHwOVlPqal8b1e09uOlnOy3yaNHCHqYyFN4xGfsAz6tOECichhjamDv6xoCUuRVE43Dr5VF320/R
9A4La/TfQonfiGnT7Ie7MJ2KXehXvuWpWEkyob9Pmw40ISyXKbzt054qNVnp2pCG8FsuUis9nBNi
e7vRY0ddTFwmd5pjPOlhI8UB+CZ1AZ20hO/V2l6M+4YFZDv1Dq4Gurkk7VIXo2a1WBgiycz9R7E3
7iL6v8PbuZ0UzdSs4Wjbdup3OdAhb7O0osd06QHNwza+qE/RmfzBNklElLYIvBVjzuJx3SqHKb5x
4qUitXkp2eri5dmEEWDxnoEvKGXlPdGZJ+8h+8Q/kjmNasIp1aCLHTM5dMu1rZKgZtXF4JeKtYwJ
uyFlbyvCPlzYTJWBT+Guxh9/6yufNga5Rm770AYsNMBgOxw38ywYH4XKy/H+1kwoKAxWX5a7WrPl
e9BQ6DIHiQ7oae2pTpdm59UJH6JfM0ODDupI6myl41PALKaOTi/e++wpGBbn2vpNXXC1qXHdI4yj
x8cmvJh1Y/MYqIbRS+QTYp5cNAmjNcJVOSr5iIjHeo5tNPkMMeC8mqFiHE93N+z2mgjH755r2UfK
EtVuGDJeoi9lSQUC7xW5Ql3BUwkJ2eQ6JVGrhgvTJ6fJ5L5RZQN5YsnT22SUIxO0YJrpAcL60QDV
spDForYkz9KbC4lZZ11Kg9DQD+ZHCy6SbzEQNd6IIk9Oouga79RPLiEE44+kxSL+XwPBq1ap3rTY
PtnpeyV7ZIQ8IfAZvQB/AFvE4JM7YBfKkgnQAGEVDwIeX360Lq4gE7nGnsNQUZeSGV3vMP4h1S+B
4jpKuDLkntkM1ListVvNLII+wA0vHfwDSAB7GAdWC2LmHiZB2cLopC7XeHD0vems+36h0kE4QXKV
jG6KzCiGyv0xGzK17a6u2KvxGVL9dmC79x6Wyr3cNHscVvccn1ZWwhy4tx3420rKjONPrnz1PVVM
XI+pGVf8U14VOYZKwNw7+XVH8mjC24g1jz2xhoO0OOVrhHd12bcgK3qSAnG+lTnqGEE2v7hz5grc
17ZZ24BfqmbERyFcUV95aZ5Q9hbyl3Bk952vHNTIautxbdyzPfExRSUQ4Uvcl6t3IdK+O7fAM4er
RhGtuHAZ5c/as11ySsKoI5QIcmCiQaOay1vXjYqHOmIF3PiibpZT7frQFA0zjUeRNo3aKliDKNHU
I7/TWzF4216y6b7Gxeq+uI3lR2PmFL26neURDsuyfkqxj30xPHI+qaSPmtt4Iph1n7JgXQLw84wF
Osd/MliiZnshxPTQzrZiXy5Y6LY6LMLsndFC8gMGpgy28TDWzEmKOJE3oyPwK2rrMG+bug7HGTl2
rGwRCMxffKVoY9WS1U/aqHY5LmHCAUVoKT/M3Lkk1wsXjWzXuHNd7hUhr4Vssr8y/3UVEbfeomqm
ygdmmUWX+bwT2RxYGxveVzOGOGI6HLbOARzJUhH3GCjIxNq6zM9WdPMvm5ElXD26x4gOLsPIILe9
wAku2gPCRxQ8kh6c1bFPvWZ5XfMhbva9shGPL16o6BBD/SvJenbRDR8xBWYzGtKp46V6tLiFvhfm
16CUJi7F22I0HewEmDb8fM5YlDs1owtvupEkMg9+yEKeSTkFe51qmDZjlIfNuSMqCuS30pG57gDm
Mg7xiYsG2CpRY8yxbMSMXpEH88s6yuJXH/aAf8OldHZ9308O9GpSm1uNG47T+Dzo50kMjneuF1lk
u8JFvgcAneNo8wQekbvVXhi0ZZ8i5Ee97m5NiUTKsXeK+9vBk+Z77PAe7xN+fWrWPJH8wM+bDA+q
TmkLHIj3H9dyoPSDpwf8jmI+9N0OsHiTHTCb+hKOcNunJcAt/1jawGLRJl7owE0Uuo1oDy189dra
ub9I+1163dMMpLcT8OnqyDhuQXnv4GsxC9bzj7jGRXxeIkHDd9OSrN6MZopeByxrcK29WtwoTl+Y
fvMEonNgHZPvvXkCmuPkbQDDephJugTsS2RBEiWp51xcUoBTGS1nImMzUVrVkHAIaSGqt/g17NOw
9HR0147VV22N5XnD+Z4YnwpcxMhWsuLzcUzqJi5zT/FYYMCk5Spr/mQwuxkCr4F6YUQSeBTvNcld
Po5+9hkwnsZ8KGtQRFo1qXgoGgvVNqEQKT2HtdA/KlBDKMgqjs8hGUuJS39oiGObJciQ//L0Cy79
7FzX/MJEfBMoCA8aVsbvjttijZs1H28pFU67K0Zo4XjtWif5Xhi1IkB2wWOF9pgdaiOhlWk9Z7fc
QDF/89WHjTE9te4MWLgTQF7OInkjKGP3rte8avzd2BvnVyPS0T9r2oaLH5KA1/TLTWJCGXnT+Rcz
bTZz+JyD6seazyvz7qm8njqosAFWZM5sSfIjLFTbboa+Uu/+oge5J2uUvjmhDegyakz1GExZ+Mbv
7BKSa1gPNlkTEaJqqn7C018VIWnl2AyvkzuI+LZUjNf2rEqwDxOnq/xbL3IUbs9sKds3ZL0+eyFc
Q8lqgH5VPOGEqbpz5QYZ3leTcP3b1rgZyqslmV33dia1Pu6bpceyUsUENQlv+emHn5s+OUrUzBdZ
W9fdNx7tf5ug0/l0J5Yg/hopzeDEO6ViyAGj2DU52kyoZeeYMF9+z+7QqNclKBhcYyfxLuiq6cjI
JHkabei+eVqL12qiZrdyM9u8ydaB6xaI4dNnf9KPeVcTRZ+0mnmmA+0CtCsg08fexbuE4yTrCCoS
4aHiwoeIj79cbnF3VffUdRansKv1MVMOY1qZhthSi/jWWygscuPCe3PcqvqL06SYUdM/xKIzMnvP
J85xOxVWVFwjuKuHwDLk23eZ9QcQX9K3BFYyRpZFsOCwZ9LiJhcSVQRtihwhh9GUKP2lMMNt1xVE
N6egTV3DhKZcioQk9HxcA9tWd0G4jccBrz2bIG90HSlTvqc8C/VtozxuF8ultwgfvOVwoQPFFAzG
zXqJ+gnuxHOAVUVCS43rfrmqHF38hNPCPTlOqufFrWP3Ll/wOzDqDu7xkbe3GKxq7hJLFXI3J1i5
wQpRxd/aK7nEEDzr701AuWkKlqs+KyOXu9mDQf9p/DU5K0bBjI4py7zWup8ooOztL+uXYbgfMGPc
lYmcjkuUNLBHmJP0W10jAe0wutinWmD7nRi+AjEPomV4LpacIZxAoWb8W4OWoIkp7X9ZlXavsR9O
wbkn6kJjT+G2mISzMHoNaA57vhirLzZQZumT47c0f8gJnN8o6/VbOav37MzSe6PSJtkmnXXsviQ7
ejRa0KkJEDD+6P0y/TO1goOZyO1dD8F2wCyNGYscEcTifAgIKwTkfPlUAopGRLvkE9PvdL4nRquP
EUiRaBdmg0Mt7drrqyGlzTgimLjcjGJU8TbrJGMjrQTzAq4T3lZxgZ45HzHIc5seHxTNs07xoXKH
D8/VKKS7IuMSwKiRk+wDd2wd/ybsn3wks+IKuvCknqNAmqfQV+IFkZY0FEfBAa62l1xIJktJRaYY
XPdsOZ3TELBUzU9oeTL8oII1CPBs60CS5i6by8VV3BbcYZcnNjX1hYHOJcMPw5o4flZ91JHR6xk/
b7YVmYpw4klKpsaiK561FS29Geti1InRFqZAm8EtUisxG2YMJpBXcVibDytD1WK9zeKHhJajcJNR
mrOr/4Kfximb/slGE/PMiPdr38/U3l8XuJ8mkOyhQy2EcKZvtSj/lg4AKDbAZ+5kNk8/LePX8mhQ
mAhRRAkmjil5pzuGFqZRANDcMlRdiHV66kQOmPLbcgFfXc3iQqBJiO9EjOX6O07F4YEtP/KOJkjs
hrWVnEIWV1iAWiWX7tHFKdnu7Ng52XNJkgVO8eDMihkUln+25xbL5lVKNvU+HdEWxoD5znPmRSCd
ljn1vyGkYcWEmyU2KldhePbqVT/7LscfXpj8KFRSXMkkjB+Vo/WD6zONph1urIITToJiNygvOkcq
JwWBd9ocltUUr/RVVKeqGjHg2YTb72EE0rqyNYftFy2Fpfc2BOEsruEOGhKHPC+g8Px5uBpZrSoC
pBdxYttQR8636qL4yHYZPae5dXDW56UhKj2W9jEe0vzLiRVL7kV8uO3iEikgwsUwXKpY8VC4gTOd
HEJe/HXN2vnkVEVIjRFF/athP9uV9dhArREd13bH6SBTicUh8I0myeEhMvEZWkkotoiL3q3bYevc
T37FqHIjvbLuXsOhbMZ77G+L/UPVyPKg2ZjWu9yuaGNBjVg3V359h1slnd5zahnWbZPONGGFLoSe
TpVZke9sFczdnmhx2d+Fuc8EFMtIedsMqqpf/TSTLQ4M8Gc0FdZNAJCr7Fe9bTInQAEWQcdUHZJA
GnU6PTT0fC2HVPaXDDf4IhE9WiiiOURR5iQPppEDTu81JjpacM/FSEPCcs2C8M4nWuJvOjW59CpQ
DwZei6HyTVA1Ot16dORufTTLXzmaC31aIVfgwzxaWnBMDvWBc35zCkQC4CVDs77nVV5fqzien/Ck
oAiwrKSSuzkl9/D+1xJOiJHHtdYEzmGLwDWKHdAPOGrkxxIGxU2RjTzLbArM7L2VB2Q/R2mhT00z
jxgCUKWWK4ysM1+PCqmPNmHoyUKrhwdfrMNrWs4w5yOrZXGl/bWJtlTnZC9VOuEGJHc6RbvOkuHe
dV0VTDdZSqMkHGX3q+yLDJRGDWObtpZ1ml9XT49fU6OZphpspHR6UqsFy5XzauevZ8dd6KYJ2nl8
TdeBJZM5LDV9+DPpSwwknDQT99F6ZDWtzWNcUD4IPCiFnSDLCDEObgVr9xK1+jtPkV3oqh8yUu1h
2dyLopmPVdDUX+CikhsnqFbKp51xj/OWYE6QRghNUzD7G7QQdcpSclI0xANz5tIUFr/GFmoC0lqK
FY+xu/YH56Yeh+U01aO6CjoPcK6J3K+im6cbfq/mPvWFA3zequvc1CI81qnnjGTFHfW71gYmfjkN
MPTXoDmufpz8zmDyvhYtfbK31J3gtO7nNX7Pq7J+TGonP8XDUHO/jrr+DKcgLmikdIBDuNAAKIzt
Z2JptZOhKfglMf5Nt6T6p19a+aMtnP7KR6y9aoOQ83a2Zngvi5XkWEt9Ldz4eRryg0dX9pdAmuc1
Co332MXAuM4InEaeM1+Dei+Ih9BfUmfUlldD3p8GPXntLtJrQdltGlGDMIhGlMdSTnj7YoyL/q50
Usn+bwzOKMaDaXQdr37wXsP1lFsoIzMaoMidG5gHbfgb2ZG0SLzoKKMajBjgoSpGhOiO1WyTmjk6
zgvHXt9ZmruEQie5QZxN5kO7UnWEadS3DBJkQCocFw+v3BgkjxNGMTpbA3B7e/J01IEUyXCJUGpR
Pph1HD9iwP0vWZsGdCfKlLGE6mYNtcdbxfgg0zHf6Ylz37K1jaxQ2co0yx4myGiPKmW/uAMQiHcL
iFHq/mHdiz+sGgNzDsKcJqG8FQ/o7XwEfuWc4HJR7iYg0aa4yqQ4qwyLwCcdf/p7VGF5G5dUgKui
aD+gUxeYaiLNIdU6kz55fjXju+XsWR0mzD9q4/bzXJ9YaPBiFX1FzwJGsZWAcFrcB7AFHsslXeuz
0+pKbrKg0d+gEIW3LyHNscuQbtplTVwclGQGwNgJZFwD+ohmxKz2cG4NbbBsiqLQ7C0EBPTWrDMo
W2DwenkeaFg8Ah5VZ8xQ/belbGTLW+qPGBsCR++i1PFPik56bBKBk2GdjS+VceXYf6U4wAwxJWxo
yWHqSSXiUqOzTkf2Eiidu/XQaN/5PforigoOTYStrEOX4aY9EvcCfW02HPnXH5pDDr0nvYPo69CU
7k2l/JmI0Zxs64xPrCsL5J6yig/x5MQ3SjhwI0JGOemxz1v8ZBaWb75XuD23RQnP9Qm2WR6yNxH7
OrSdi1JgyyXfLtotXzvwA7uq96M/bj64T4lR5r1MLHiKfIqa92zwJmSryqmKvbtU6rHXDpQ7dEr3
TyeD9XYoBt+c/Ulw9A5AXi+shqU0pzZKimrLXQcoWrQivmGnj5aOc0SaPIRNSnCpXKN+uU5JIqfw
NM1w70eO0C+18P32QXnNELPvY597kFpHFBZi6jiuWdhyuzdqvh6kIjebaJJlR02mdptL4lrAj/CY
4zTLFU7SAabNcdC8LCzCMcMvQszq4BLI8D/TaGnDfQknCXo4/pNmZzzHl5d8cO7tED2pPNiiVgTX
HTKxJRQakSgGUnXhg8u1obt05oj8M7a6ze7KbiK7IhtCXjuuxJroCT1uMUtekb5HEv7cNd7v8dlv
8onoCL1TO+6UXLwy6UCRYTORW/wxVF8X6Uzo3yk8zry5nnYBfoM910IYnzDSaLvY6cooZGmHDkux
gUUb01S9BGuOHdABRkYyvkTg3VLOBpWet//Z4uHB08P3p8Jgqjv6Cwcn4UkG+hDhYs8hOLbhB392
hOHlN1cL/Ngjk6bx24pBvLtRv75AEWJoJeNWkJ71kwEUTuNbyQkJx9M5D1pbvmFGmp0bHdZp+6hk
wgwUt5gIGNsF5sUpmuCRJpepPhe5JMRmbR/iuGyx6XCGNM1jTVlASMXmhRsE759KgTlrwvEz7mNh
vmTS2+q3JYhN6VAYogBIjzpROlmgDz/60azxt6Z0YLHrF8P8q6tpr9jaeJS0Z4ENCrYL8zxmm0Bk
nO0Kr+QnUhWKGQeW+bsZ/CgEDTUCmJUhFHUM2Ondio0UdxHjBi7R6cgO7/e1t9cQnsrPoG+DbzGs
3M8iwhon48TdDwBqAyiAfGz6SyamII3ZoZQnNBFV/nmEbJ1tVSAYdtSCmCFZ5PC2DOgbu9j9VM+F
eqLvhFAK8IMGYeSFjSbsEHoCaAn8kJccDcLG+IoPIbZndzLVEY/sEuCQbyKGlrlQBFN8OzTTrRC0
i115iIz9QRf9RV5H+njNCsFTapNp/LMQlxRnutRMeuZDldfMG2hKaysK+XZ9MViQFqWqvJclIGp8
nk3bXnbl1XzGzOmRSv/S3C8/qcUSIKATLvM8zs817Wd7HBzrR1MVXIyI7fbpmdZuf7pa2mym2QNn
wlXQOmvA7A6pgqrCufiBvu7sMXuLBfdzI+QxGE1xS7c2PQWjgMpZjLR48Clwne/Qba+dMiIfFpQO
9dcpb7UO1QRvppX70cV5mnHqpOlk4YoQN23Yvyg6TyHqllDpbjuAj+WVFzjLVi2UL4HJdq+Zzzbv
61CEvL3LtEYrUMnWu/XmznsqJPnqSxyGvFOwrirYOenS0zAkZ/jWS12+DrhbXYshOla7kgFRwWaj
ko/FFO01R3EGaIvsQJZz3A3KV6FX++2OqeX9wb/wxr4H4SBiSFFlNwuINOudONy4s4tzEzn6Iymr
NDtUpd8G95bbFRd7CmXWQ266MXvmphqKTRNy9DvFCbIOAaWIgquvvre+WndMjJrsJhmXatxzjsij
YN/HKbe4m2oUmkI42TUT1RgWUmYQHXMTRPFnGE5zvVPAcwb5Y+kAT204sCDDDAie06Obsk9YuOB9
lVwZauEq2s84P4mT7DyJkzlKpBqv06kctNmbxJOivkp5M+ePQmWJeDBmCqlGymIoQpfGkIujgzcD
1ACAY9e5E+TegdgF7YSB1EBq31RZXrhH67kUm5FHMtEnuIXIDGRTuEVlW1AozXyJDPT4WQD2ATSJ
0aYPsxyBLRkM7P1zywwGgjOvZpq/eH6REHgiTYtsfzZp4xTL1iglhxVSG3x02qVsmTlUzHac98gg
oUvTt2cU8WjIZ5zw7ggZh+ZHzVPDKX9drIGL6GQDh+JQICfxuEhF1XLMaQENhXkZVwRk7PahWgA7
PVDvnVfttm3LOCFIgkkn3C3SlRMh7L5M8pwKIZS2k8Pd1Ww8OKpjcUzwE3NIJoWFEqerdRhPtGby
s4+ASrPrQpg2vWflGDhPM+JlIlgNBfg5/Gy9mdWWv8ZeEaH3WprRxDyXfXOI6mE2xRk/bUP7VpYN
U/jbyLALXz1c+MkNF9m2wgYMFWsHPDeUIM+60F638ViyPbqx9gDUUPzlvhknp5hHo1XVe0b/LG61
wkhy1bSJV9yhpfnwJYduhq2S6iE+mjKOot9gXUHu7PAz0VV5iqLA+Du5qjVSW7DQF3OQoRNMzXvm
V3MIpRMkh4fXxkEWZFwMK/7eT/Hlrlzlyjz3TyAD0/4aO9kAwSjgUszRGTdJ9qvLGY9dDut1TzzH
gj4V6lgucIVmvH5N4tlnGN2+OmKsYSjPSWmADwXdAhAvs1IyhfBxW6gxm9Difdkaqrco7NByoBDe
aQHppjFmrvCKAcZgTmEEQQZQrnH9fVeUE3yCLimQo/BBr/rodlnQxUfWhtmFN+AuxK57p2UiXBar
M/9mCkPt2gFnq0Pls3ZUd0VI1e2pC8oW90+uqT94kbwVzY82cZit/FEZJFxmgzVVZzvFYdlGWwiU
mYFtEzZuwk7kKnbQC3Ta6Zzf3dLSDq3pdCuOJW6T7uDArZtRhVGDmcsh622aZC2pG4B3ynxWdOly
nvQaEFDqQW5tF0v70kPkRzXbKHlJRzXbvplz89wSnI/+OGTL1lPaNa65KbOKE6qKB+KZg8hSQdYE
9GG2C1CzPApvekcwTVVd+KeH41tQWe7WFC6hL/cFjVx4oTctJTfj7WRk/eIKLstEK7yo/JEv7mAO
67BqSOEbpPcSLYnOGvoPzZVdcCS8jOQPKFcqsOHndwV6vThMLbOC/QgWFAiYMU20xyk2Jh+m5BB0
JVNncb4uY4LgqmfDDj9ZHpsBzFzZFG9Qi1dalVqycHDc6T2coBo2ib2OqqUHeyhoU2oOY8Zax24x
kq66XCa0OIAZzxqzj4VO7SHqE1fuyq6ky7wsbLp866BPxCfJpE7dIERxeN5ELlvAM62kTnmsuTw4
8DS8prewP2yf25IVK2SWzGAwihikurh/Sph0o9sE6PlVBYDCqV2ihIfQeknZ7oGb+9EZLccMV/Cg
lf0giwcqoHXi0XFxVnVttGumtVmucO0ImtVGqfQf/rly0XIlfIA7HTKIAukF+Z76euPl874S9BYR
pJtjDXkqh3p1IF23xAesikX55BpSTyDouSWwJjqUNHOlWiZuFX45w2OuY/5q7momWNF7UJt2xSge
TPS9wQz1q3OPeyE+Co+1+mEJ+I9T6LowNTa5268kJWABas5YUYqJ4GFo2TC3VnZJh6izii6+CubE
VIcSQ3n1DKWl9p9YP/BVHBm12+opL6q03BHaGFjO+7Kq1pvE0ZPL2XvKQPl7VViPb7IcHPN7qlI3
+R007Vg8sSIbhlGN7ONdx1ojbjpnaOUBobIY3riC6eRkExSm7xAgewgRSqBN3fOQz+0rNWNRCWZ9
lt3yRBv2AB7Nmweaxrj6IzwGNvMuUa1wrT7WzDBIXU2+JvZsR4o3D3IQhfdHhgtp4o076EdgEKx3
jFnuw2QS0FtErvgh7/O1iiXMrsXDtH9VhdO4HIJhcOEuIwe20/fUeAOGM84wY8zzNHpNwex0BW9x
jQySTi1+LqJm96vVfE5kVjTv709SWnaaqIExS/mTLhIuhchQmRmCbTlx7vdvPF0ostBEkBq6U9qx
2wqqsmfiCWFAi9SUjIyjBBQPZ1/mlRyeZFraRhzny4T+WRRGN6d0ZCfFjkOmVqSbOurq/DOYLMib
vabn6dKKKVJq7w+Fy6hnueQdWsC7yhtp7PVb+HrYZfBuPBhcfh7ODzxcxQkHCvSXij08+YiFWOdi
3wzVmjDVn/pLDd00hRoIlBz5pjSIicec3AQV6Jmgjp6hBsWDZMZelfSoV+9s7/9K57T7JDcoHysn
BeDpp85wM7YNYV9FSqre1p1LqN4h74R9t8ICP2KMILR0jLXSVF3ryueqDV56HPaETV0wX2MxpU+x
8DvAARQqV7+HCdnvHlOXmD8pIRMR+08LMJF6qJB7HoGoOKiOGChHHlpbkAbkSuvK9YbMl7xbKpMd
urgFvpcPDhbPrMA+53oxHTk9TFOUYU92DzVQplOsW8bo3dCmJ1vb7m7BH1Ztam8YtsiHZjeQeiMI
lc8Wwm0i79OeyRWjmDb/7AogVNnkB2flX+LDS9T54O4d5zMIJH88dlB4aKhN3hr4fbuMFrJvjpsS
srnyrj0+ja07NSDgF3aiw2iY+1FIIGEfqHLn2Nwy1+kz/6GmzPU+TR2Hjj07utHGodGG2SL1nGSU
6p3wrX8LWtNldowGfWX0VD3D/iGsstThkyCTRUM8AMwtUq1ouXSvOP1YId5qbsZ7SgjGjxBTMdCv
rD5CTEt2zV/dOPHcn3O2vGQzp0Pw7iZgLbk5EdbmhpEynI3qGBBS68D6F024RXUsPwgWM14O6+WP
GybBes98h1o725XyBEc7/dXTMASYgAf9smSm4mcp/42jM9uOE9mC6BexFkMmCa81V6lKs2xLLyy3
bJPMQwIJfP3ddV/tblkqMZw8EbFj7ZdtTC8t1OqFVhL+e/yeJJq5NWT2GI1B/lWlIw4XAEvyAw8t
/gyxhIwI0xic+7COcD3q5OqHAXtGhyZypr4MrI7TC2/LQ7bFf9mMWGlABfX4KHuz021e7Wlw9k/5
/+267NZjtv8z1de8GVyahzh7ktVM1LMGJa+2TWH7d5d+ZLYka69vQTFbfxNnXI1pT4VjUbCcOUPK
wvACrStAHFVEl+Fq+HYb9f0KQ3FZHkMCwVsEOLhXqav3Xj1gyeHN4nN9dDPJaxDxWww/Ea0jtguP
xRKlSG4g2XnzsVREHWbfnVOeRn94UGQc12cc8lJPkPpmNifHPtTik31WcQhMTodqtIIJ6R02hqPw
WBZQK3ee8WY8LXTK0aKiGdnzKVxZUmJsHa7+yr3KCa96Kx3Ee9YG0Sp3qpPlAylKjrwkSjdac27c
Uk/osq3UFV6vsKAWoVnBESLrrDOGArKU6yHxWR5tYXWYPXKhvOOwi4BWFoFUUSxdtHP8FuQnJ3q4
4uD3zllQmNPkFr1GvvCTc8ID6DwOBPLUWgxn3bGaLOuKNlD+8Bd+2votGzmhRitMwGlgNczBIdKn
rArsU2eL7JpEOr4BYrXYv6hJfPQmyyLaDUNoxlWMtSyQjoBY3DiXRM3iPxq9ialuYkit4rz4TX6H
5tbrR5M45btbDM0HvL344s+9vy+NhzoKMyI9MboibSSTlvo6jNEPVVomTeidIgXGd23Zn1xHemkb
NBzPu1rAXLcMW8uvqKNckhhsEYAyCSOCOmQeopMYyP+CY5TFhUQBt6I3VtVTXw4YiyLeNFpwuW+q
2dPXHltLdhhKQBrzFAH1Fzhftkx/EH2jfh4eC2S9XzUFlPtZSTgSLH4OPZ0RqKhU+1EMMNSfXM/F
Q5YAqb2jQsW+d+Li1paJcjZoCOHjwBsKjydiJ68KhKlTGBHfYDs6JO/so9fryDH91+BCXUXahseM
qTTdBA0rwtTHW6yTcnqO22jdlXkgwRjOMGSDXD0K5tRrXK70Pa70lm0zj+n52dCy25Mq6PK3RkX2
mQJ3jiKJ9NODxzPn74Kntd37KwesDsvcb4Ywmo5raG27Jk+d15qsxymKFCfcTUVD8Xbt5uxnzsv2
k8xkRliwcFqGJ9LQEHdiy8m6DOdsN9lhQs4P5XfbJ8mbbnvBwoTphXWLoRruFCB9lNulNTSksg8R
wC4RuJ45PVkOBbL6MBiHH4I2iN/HyKc8xrDQOo53wuHTit3F20C8nz/SpHYfU5IvqBRt/OKxSDq7
c2/pnGsp1WR9H3mHJXFBsrB0/osRU8pngAvDG2tI4xzSrBvjXeTAt98tVpXxzjFkC/PEo3CGnkU2
aSmLzXUBvbJLTDmRbazqv5JO+7MOpXNhMsj79z6vghgOgNs159zg4t23qo3eFSZNf9OU99qPOQPY
eFjogfHvQl/4eAeMBZi6PPPfJGLv426ViAjQrJpNia72WVrU1dHtYr0cUz9x11/V0KqcbeXM/3/i
t1EGVFKtYvyTztpHcCszFEI0f6xA7gz318mVm52HBTf13hFxaSxKSCMYE3VsKO8DUTBZVpdxXrwk
LqrE/ezvJSGUXAALsALcNA4eeBFawSMa6Dxa6zKCtQWW4OMlYZOc7VzR+niUqzVLR3/bxDjkmSXn
gW0aoNTsGvHNYVJAQbRIyfzXP/GaV8wxxdiND8xmcbJpxzB4ljMQmReAHMIF9RH10RnAgRYcLXlA
Xng1Ar2WIyHtRBE32HVpBFpvduyMuXlM2Xk7qezLH9rxEo3rDof9gRQu+I5iGMdsozgZYlSkHfdT
UOxEeUgTyINDscXwB/YGVbFx3Q0XHmjOb5chpNvRasBP7zSMRcBu6OIsO54sG8LXxYjDM10oe8iF
0qdktusFGSCDOnMPlqy5O4jPdui67mekM7wOq6W3bqt7x2dt6kRItby8GI4V69vsAbA7VNiE4gts
ibOfdN0DhaRGvWvBx3CU/hp3/yqYdg6mAj5/ptiOd8EpHkynvtji2gNrDhyxJOhjzfulLYsfAEpx
48YW/XY3pLWkBIiO12+yN+3AK3wJvde2Z314RZYZa/YPs1Herpob1ZyXQRN+2rvjQHhyK5deyjP7
yf6d46qvCYcU9cWL6ZXHuO565lnPNcjiTZvYBr9Vx1Dwg9ILFezahTDDt/R6FpmFgpOZrGjrC7u1
VNBh3/vw2BlMnJbZyvDY2rkW+n8PEDmB+e4oNpU1EYyEXFwL3Z92wyd0U+cgqRL87oMUe75x3ep3
uk6cZlcYyygZhUwAN831q5rqGRBwXoZbW9QmPmkvaw7j6Bbz1WEtm6Bs0MIOc7Uz9juWkhRxkifV
A22/uXpJMOb8xZ1s83M4VDRpzCVv7XuMjnxGk6bflRGGH24tWPDNbngSMsz/gsS2F2S3kL6O2F2u
WIP/uoamnvWYqyyoP9e5J2vHYkxW9hBiYm3hcK+K71mhh/E07BztPuK9ajSQDuqgv7tVSHMcHWWC
cWch7ROMI5pnTsGik5CwfCMdzOkc9mL3NAoOuVtQfb17qCqROBhk/GnmhEzUCs9WEcVl9gza2/rH
KqYF7ZcztAv6XNfHa3GYZkVJUua6Qm0KBvp2W1X+RKrL78ANFKqhy0vFndn4VQ3ehgcIVh226itW
Hr0AMJ9gge7CWRrDObDv6+8W9Nn8gGlakQCJ00E6H6RB6OxjwrFT/KdFllxvbQGia9PbDHfLgjes
uOlaZ/WOqH2Rs8xcB9McXcF+Zu/y18DEUkON1Npiy59PWV/F8bBdjKz/60AZxMPFwrfRyc6GfmUo
sqju3A+Tu41ysQyshajkW5ku47I8hMqBgwNMqB9Xf9cl7MSxrdiynh+1IdXVbJEORacw9wxCkPFh
Q16PW+lhFWYH6tKJkK3Lz9CY1rwFYwoYOiTFzGXMSBMC6KydqS/PRTGI75VPCswadtSUYg8w7f1n
3WNI2EjgsEzcAfrmsukVlOXzqFXQ9gdj23rYQ98C/btxKnh0T14jLP/s6Mvcuw1jOzsvbqPzUHyw
xsrDvRv1sK4ywdr9DisaeqzTi2z6DnwOwbNrioV5SHYlSdPq31Boz/+mpg+Fc19Tq8dnLlFcMLu/
dGWVBheOxMBjfcXK58U3LWbVxg9c+zBnfDxvPWvyeS+wxdKelxTiLAvMURu3uW+uOju7B69ndYp1
HsIIT6W2OTtksx54JqXbaEK1umDix17YptN3gd64K3ApBTufKYrYk80vSifWPfSgvcA3Ke/a4Hmf
fvftwDNob4IcfJvUo/UoTRHC8BKNsbTeVyKLtue21dLZ+nx/BaEJJ/yz5s29EEf2+ZdywBfRPEZF
mR9UCn5QyIqDixS2BqRYHd4TrY7nbdMlAoKS2/HQlgOUB1XyC9hLMQ63viQeyUOhoZUchNHFb2Xz
tuCbTThn9jOw2KD7NcANB6HjN1g6x5TELxJua58CB0objTWhhzEKe+x4xomxPhRBQOIEo26pyZLx
mmR5zO5g2kxV3OTHDg4Rf1RQatOXOn8qYorVgmH2s2f2/mHzQE954u37QWbPEiA3dR3+gBo3x2ip
ATrptGUjaNynekRdveuhONnhkjivrTdF5GHLnnZ2jHr+JqUepuaeNoV7DnTjUxVJYKY71CGi/VYl
GpoI+OefgUd/u43HyONMUyCvlZjQncdwLWF5jVjbCOcpvZw7FrDbLGL1sjGRSdtDLTw93lYjOM8R
gaOOztK/W8F1W6E7smdt489ZO+27AgdLoTx5HR5+Hb115yqQk3fkDWJ/Lw3pA1I5mHZa2hk+/HgB
Vwa3osZkRiqpf5gwdJESXWPgqBO9F205izO730AfEgMYO3D0nTeCKv4jpAwpInk8Ln+1JM770Kl4
eq20leas5Dq9e1QfsHNxxvwo6WlsDm7MyfJQqUGcTJb7MwdprxJPhsXKcw1L+tIJ28nHTg39JS9J
EErNfA18bj5TlBOf7WDCswxL+a1iZVlXaLblQhTtc6fLnKiz43FAumTJWPX7kMTHtxrT/FQR2Dxx
l2hggNoyexk2cZds4ax39oiLkOUs+jW+tT3OwVMHgkQf3GBhdKu0g3jqYHfFQ5NY1PYq1vKoOirt
3IwRlffl1P0d0pmjLmf6kHXgCrEXUCMd6yzruZHhfHzGGi3nzaswQO2SybAFoYTqRq5DoyXzivY5
RNTDsR1UZnd2Mui/Q9oyME2Fn+99ia+A7UE8nhsYlcCrmATeemjGP9qgS1iKAfZgsmyrjkned+On
xkJPbpGV8BVkQfiyeDkZv3le6n1Zp8C2m9EZnxMnzw9r4VSXZUr6PUVWmJHGYXmpiEZuHWAOhD+m
fnhcyoK8C3dcxwkUpNDOm2DeyI6ZAxFZdYdF+tVTx5W3Ddh67uB1ZuCIS0DlHmZfB/+/A4Y6ZJMO
YXsego+RZxLo+EGJo44cPE9ZNoV3TT4dWQsHJVYjFj+Ne6aENXd2odPFeA3GpD2uaGIXB78OY/dI
RviARQbX8wrL8OZnBa1SFXlFIk25j1NQu+ApN/4YyuWUYRwnkm3HiAHDF9QcIiucBtd6B5q/WJ5p
L3H+kCXXR5gt+kv2GHU3a+IGZ3+80+Vroxq18VkxsnMJki9B3uiHgH3ubHusVBeSZ81ByxE4mKjj
/HOgD+dN+jJbsQ0gXfzoHG8+m054waFGQuKkmPkxaGckoHYvM13+ccYxfO6S1SlPFSlhl35F0Dh+
W9hvSoEo8CYM+VIvlEZXWJxrehYgZ3atQ39sh2x77lB4n/Ni6Z+HISiT1wyp9KkdEWXwOIQcowpc
SGz3a1ifPqVpcl9zHGw2mYenFnQhB0JbV8F3aIFX/q7rJrkiMXCv1XWgAs4faUhem5XXacixslWb
AS/q01g1Q04uHn+Es8zoiDwT8nfduXV+omg83HsIRcw9o79DYZ5Zn+GYzmkPehPS40A8ENnCHQYu
8Z/tzeAC2UEA2JRBykOVUIuzi0bCh7oLFliQmAnelmTBccuCzT32BjbPXmR3aHlPAOM7clZiYi79
MJ3XmSeQWlm4TxseHtsud2q2IkwbN/LHLXVqqC+PM2PLD9u5/IDhIDUfUALsjDY2rJp0PgT9UEpa
QYrplUOwjm5qALlaNX1wjfx+zi9wQav40DUI+puQ8sjk4orK736inVAMdZfu+vMc9DOlbkTS8fai
udLUgZcVBwMpAZeyCDi1J+wI42/MBeWDUYu850Smkfh3LNWOEvJmOkA6V+wNcvGIAYQ9qRY0DJzT
uTHU6uSAOIOqAIPvVsuZvw4eA2AecBxqloIXxVbau0HK9B9t7IH3Ckx1cgbV/uLYWg/XpYvnhW6T
CRgaPl0W5ptICZhQVnUpq3MQEJfhfk6tmo4MWGNcyvTMbAfW0W7xjwJEDhbtLPt/K7ZVuno9Lliy
jzEJrg2dDv4l8Zgo3q0aXGYEEadNCOgvyQgLFMhd1USx2d1PSSNc1BfPjmhEeqTJiRSm9SzxKo/E
Xfdh9LJm7mahdhrLWbV4sv1DmKp7AAJiQK8pzNw7Y9wQXAI+1nKPsZtBxPWnoTuSbANOCpWgYA6k
zPmEqBeTtYEnsuOtbZ+YW/v+l2D3fIfHZ0FzjhibotNKH+5lXZz5CzLbwjrGrbAOxZQ4LCSBXu5L
ZfsLzuJCSg3pt9mONOh95gurC9B82frhYbPhikb4xdKYcBR79HXl0adCxgHnXBhkJ7hufkQt4jA9
8CMCaOBw0P8DqJJ8+Ktn2C932ABz+qIE6o8HtgBnJo0HovAHdVQIJQmVIlmbEt7AT5MST8R0NCV3
DxvdBJ88HDOEHQ7kQYpeQaoWFR4ZFPQYSepjDNFH74J6wpFHMx5AClOKwIhdB2YrPq5+1v/nh2NL
qxp9bxsKvFhCcilgByhxnr6Acg9f6ztNkgDhuBvqxds77dTueb5QS+NHGHjhV0bzu5zwaMg1H44Y
7OLuNaJbQD9opXV7DHgB5GxhoRaerYTysU9pl7A7NCf/aiqkK4e8zLkJNCwuoZqFJbBF0olZBweG
HwwAxfiU4L+7ADcrvx0oM796DQuYl9aUEGCOsN5UZJAOLv1DPDY1uAfOGqJBBsqcQ2gk3RBzLgBi
EscwW+v4fQVJeiVjAiWG0IxxsxEz8Mhn15ChWPi63PeSH7pBbtiN6RiB0kuiWdHrxIsmcgjWMzcd
MXEsv1ViqLruJpADTLIgcMQ9H9XghPjLjViDhA3T4ZETpR9sxkjAEsUs+cd6s+R6YvG66etyOq7N
NNywuaD4gtGjTsPNW8ovrXOWiz8duxlMLTNxw8Iv9VE093wuztswSLLUesXCmkfYANjqDM1+ogaV
HmoOAXuXyMIvN+Xe/Le4rXG/nAUfpT+suL+9JWMgJ69c7SY1dU8EkaKz8Vz2R8U0xBygUleifqUx
XP9ynVnX1JaeoAXMMceZk+n0xEFG1/mRvjjKboRccIq2fe84J7opmSs6SY7/QDUdAM61Y0dO7Drk
NytNJBmfipWrjD8m8mIsH18ZV4/9VJsb1T7FFTMRwbMyAQwH8oSgsV4qQmtdSv5ERUN14aQp9uRE
oj9mlCRVeyMosxumPtlbAym5gMkRkw40Flcn8YN3Wcmg/ZG3WiAxReDUCpYq1GCploAuxdolz4WI
AD0Kch32+UYFWXqA+AdYgBONLTYKQaB89zhhRKis/PbQ51EdTlOgTLT3VO2V23EIdHyqWC03+xKC
C34YhdRORnYK487D402Jibr4wFZQoGWZHlunc71n8qfjdBsJmTxVuuDIG1mW/s+uMtj6cU4KrA6I
bUePUgX2fPzmnU1ErLUDETLQz5Xn6xONTIYvEZLuIWj9c0Y8e2fOxOEoBEVCD3idM3t1x6XAtWdH
Pz9W7RBFhyaSjqGDmyK0a7+6Ib1o3r15Kxma7iTZ2/zEwZp/zXExtRgOIxyzvIvaj97hHOXy7gaY
vWLWM0cLrhEigiePZGfZO1JKM5GJbWfcin7+UIxJ8ZnZUv0JIhG+lGks/dvqVTZ74FSAu5G3+1zt
NGsEdq6snR9rcDTfUVBmT4Zf5wu+9oHwtypzOpDxQy7TNhyFl5yhw/jBi8KgHOwDf6B1cGFHPgCi
IdmwDS1GGMQMSKermyUNRd6M3r7aID9M2A5TRtO5h5DLYmY+JHzBvyU9PA1SuhOne5VmI2eB3iPi
mOshjg5LxsRHFAbfyQ8142E/RgkumD2tAPF5GfPoGAjdPjVjl9Gqm4Me2fHdDOSMcOydTW2Xfmtp
Yv5Jx037L6RYptmVS0jEuQ6Z0DaqGJcnWhyTcjtTVkMlG7aoqwrZOD3O6QozNgkabKiq6ZGZI63Y
YSc0v+e3NUrLF0fRfXWj8hx7i+SiVUfHanPxV5jVzeKFlzKIkm93xgHBUzg06kE2+NhuYLEqCkpc
t1M7PL0lUPZycJ9ove53SJjJS0P70HuBz5j6ogQf2EPDfBEBVVoFkh2FpEjWPSGqbVxBvqbft2Jl
lrLOtl+UDTQt3WbFlOB7l/CFT0jzlNvS9z0SD6qoakmL9iSpV7w1sw+eHJXb/4WCH2G2LpgcdI5Z
maFu6IZXhxO92CZTEkVnCuXXEyrXQjSum8TbIsYkfsIxwYmubYj/3mJCGZRKVU6wqyZCCmaOEch9
D7vdxTquOOSOj9Nq6ySRH36W3p1R39emntFJaxhFZLRin/m44edFQvdEQLqr0947ER8eDPgefP/B
oyPosUimeWcyQwlDz1qFbxdy3hu+/3h8wbKvOKp7mscAFX8VIgWItO6FlqG1e/CI2U/0IbkkBvit
9MU/l9FOfARV68SY9EJp480wudGDtSkIoEY32CyI6g+GJ22UcETMADP88cRkDioqXXlz6MnDD9qk
RhIcGKsVWWvDeogmjA2wKR8PVhy42aZT43LjRun2UhowRuUc70o/xhOfueN4XB2WiZuqE4CGIIsX
yQELh7zkC/O4T9vGtSLtQdJiCdIX8rwtpgOPISHk3HkrE4okbZR3tWBeILzyDK2UWBpMKWIEIBEI
CNP9ite/JGFZNeV0K1Rc+3tFOKrfTazYQUF4y733lBOEPlbBwLab5sfRbpoiyKZj0DhjesyHTl0L
MML2i+yMDD46Qlm/O8k3qnvqxg4tZVp3cJkx2aWz3v2Fo8I9FngaH1jhuutZdAN4M28oh4sXAuqn
IYH+pzFI8VxC4RFIHPW8yK9xtqF3SgfFgRsDFOKGNiHvDRe/w/JniYr2rUfbop8COQOHIQT5gp39
UheF+kcbdJP/RHtw0xNOh7z6vxCOgaQLZ4F7X+b9IQIm724K2QqxM+VYRcjtqjsLJgoUap8Sq/XQ
4/Li1hfEXSLXVvEDh+B14meN1t8hR9lrM2b9zwRBKnuGC68eWRGtxa6f+qiH04PwRbFOlzl/K9v3
HqYd1V8QNXmSoRU611Kt8x7fZ0mKVGF79vLh1Bt64yENNTBBcLXnWEsb4X84Y4UhjOId9Rtwwf3g
ZvM8zT9NTNNk6lCCzO54ZqAOuTVSyl79E9wZHiG+T7j5B0Zb7GCQvHg0H6BCYR3t2NzClXbtOp5m
6UOZKtkp/wyKmrUKO0U6sjAOJ/ieqvUKX3qG/NVhrdrxwzeEc5OYvQxNIlvGf24+chivRZxnRzOl
VQujzbKWaD3rNOcJUjVWSweL5m8afP3hxfFo1KT7MMwwkRr+Msy8uw9mMC/cxPMLiCbvkk9V+Syt
VesGbrX8Zq0f3bCOD/eGyHUhlMJMCdcNt/ed82XCX3433nch2V381CsJtgvL4OwzaGMlN4Tsg8dW
opyzNJmrQv6H1I9nKkFQ2+SNKJ6CqlFkWHwxf8EliW9pgZ2SUqZidgltustxFswLx7lyEgG2pe3k
vlxy94fBXs9CkTbT7pxiCx5O3GIKclyrswqrEvaJ6rJKa65dXk7vfYSbmIBJassjVBxLFRvtHf0G
llP9unJS3kqry8ceCXzexF4ktwkWEQASWNUUHsLjgG0HJnY2/uXGJyTlGJ+5yyMcCsdqjJIz7TVz
dBoL6stO5MDWj3ad7HwMK+GI16LPEexSvKzlNoyhumwwd4Xs4CPACp+kzVduVZOG8QuQZbtuOZK3
PyO+8Rn8hcuzrWKYuIShTojKaocFqJgh+W+nyKyfeOyH3xwPCspEhwV0XEJTNxoOy8MU99ph5ej3
5uliZVOAmuAeBvJm+b5CO72zjnCXJ4fAc/HK5R4eU9QUjYWcV6Y8DDya2pc2VRlGNOqHD3VUd7fZ
48X3QqJp8m+xV4qLqETlcg5HIKNWR/bBg+OFEJjiIPK/crgVEVXYDFYkFBxZtQeaJCL9WGKbzn/F
QROCDMcHCtNqNAomQ+bZ12nwqo+oYdorY9p4EHOK9qGomzWn4hKyzQJuSrg/rW7m/5KqcU6ULvh6
u9pleS0dqQYUZtP8k3cX7taWfe8/kzMIygPjqINFsFQwn4TONN2G9K1fS6aYGxwFhII4EKZjQ4hj
8hxVY0ITLauq8sDpk2FriGxFp+nAMRJ//irY0zqx+1J66z2suwRli6PKzuLkkfy8VJju6aWmAZ5j
x7yepyQMg0OCQRHDVMW1jmU3HmGD13N8Cpr4vuHHhQSoy6vfGxza33GQRFsfF9Q1a03/d5ZF4GG9
naBupK574xU6oVlC4HZJXs4b3WFM4uoS9jbhY7807Cq3QEhof8dqXbjPCDQEBj2LEHeJNZvJ90XU
GT4nHxJK9bWsjntIZgKSDOeJyz/tAlnaa79F0+AkhL+Tcb1pr3PqAjXNLHGfju2Gv4/CeP1ZFmP1
hxYx+mAoDh6JOAiJ1wyI7ia+I+KRX2z8liFLXNumLT4AUuMn5sOHeya5IaYwcaHOQ2dS77lxUD5b
GwbEFyXOxnscA7fAMKhzjQTdvXSY57HNqr78AyqB9IQWM2vQwFX3R+SCJAbErv1vjfvmZc2W9T89
KfHhxI6jroAca3pfECq4WZAAAxYedWD3FNut+YfNRMRria3KHZQ2zdQHkBHCQsLr8Fxlajqn7P7C
w5J3K+2IBDSOvFJ1yrM9H594CXfI12lMi0tZedSQtl5+VCNtB7TH5u5VTgVvBocJCN4jV5QDfzGu
/2M5DI40JoeB+8Hct196MKd1jVkiuhMwCeKX5Zkbc8BBFnTnHvMnvc7xkvj7pMaaBMyq5yUI8Yzk
TFoOdEcb2i00ukyQf7uu1Xsc+OohQPxnghYxVt/eT3HG9UO4a6qOrBwXA1jkNInJeEdQVC8UstB6
zP231uRvydgwsiGgIRB5BKcOhEfmbS0i9pZ2zqa3vO40obaWsM5LqQeG8mRZ8oM7EnoPR3f0n6Ay
rP7R6yujz6tHVgOyVqjfW/bQwHK8vtM3poz0NmkyLrBKGR943K/uRrT0AT2jE6/9E9xFPFgw8kx0
nXuFqFfTqBBcGqR0rl2QjJi5nLRb9mKYmu5hXZYqw4Tj1ETdKGJadgkqF/WfYUCweuig4hKvwmO4
w0o80OCDwZSOaTf163/dGtWPIa+vryA30evsiOkkHMtzqdD4mj3Xn2sU3wZtXuDzf8ybsqNXhebJ
p0F69Y9V5oXdt1Nn39gkKv0aE21R2baqqbn4TFcvbsCNRTGqQ+h17DSGkQT7JNg4/IuytBJfgkPG
P1supFT7fFafqvGzbYprJCKh3ivkpXIMXoJa9pKf2s7rOxNycH9jsaspd2loVnUqOVq1H+GUNP2f
copSiiiUzUg7mDUtLtHak0FHEuLNq1D6VnyzZSQOZZTW0ENUFf1rrYx/yFTD00De5rWPxYLrAmnV
TO+sAbkz9wOhiEfpQLh5wnyIJZGK1AWleMki+TOMSvEyM5Q0p4kGinMgalwP/tK8iWzCTeUKajED
Y+FJdTTM0weV9cslb2X01XYgqb5rghn/1RQzhMiYYd1/W1nF7WOCuSI4QzeUNR4z2M7gangzkb3F
ct5+caDrlj8kqppiR0rZ/9t5vqye1R36QZndGOCMpDCzPvZYhEiMRxwlN4FKokvOk/cm7WJCsCDK
/z35U3gK4gBniaIZeB8kIVe5oV936yplPewaQb+HN8DRq5ljMjQwMdZzjhVq/tWNIuw+wW/4OXPO
kk5fxu+s5a2chT8xGFjzypXi9T/ACnagJOZ4GKLtzP6PPHdTPPOMgAfTW43fw7Cs78I+3RsVxw8d
E/gAEs0DkUX6bRSnqpgrfda5n/7D4a7qHU9q/5mRdbzEzaruG+94+K/oqvZXS7snZtc07U4EPoZX
Azfg2EZ9+3sCA/XYYZYwb5GbZsd6mKblaQgILGJ+pquPtmoWuGLL1JP/xxaeXuDDmONOIVcbRDVf
huqaPeqopCW1wfzHby2opP2TrFkA0bjBMEjzDe1QxSdPbv7JlYEpYeuTiEfE0um2MDn5l14gp+B4
Wl30Fut6GVXTwKh/FCA/CtZuOSQLsid0TvExep8Mewowiy67HLoYCWOu6NkZaUOGN2wPeYo55ReZ
hhznnzOJ6QUyKFf/xido015HMoHtrjYLiBo5aHOMczWxKmswCu1II2YZ/C5DLkvQDOU9y2wqGcUH
doFNLzkwUIcSOURuTS8BuhrKaM/g5muJC7ad/ww14/g11xGr36nPU/qbC/d3FqOyp/sU0Q5jmuuj
ngZQTudjSf8dkNJy1S+c0LE/mb5ABzPz/JIEkLXtlpiTe2J1inZSkwz43UR9ulJfLyp4sJg5jgHl
G/ikNQ8e2G6Ju7N+t3QnzUsXCzNXdDV81UUd3nKSKTVyYZPJv1OXVy4v1KTgwIa9lGvmjonskhcy
WU35UWVwHfEkeFV+WHw6cEofePEhTdol39c9fWsQKYqk+nbJ8nk/g3D1Wl44MAs/RmIMxc8I9wGC
KO7ZRF+gWPpvyH05e5YMomPhKiqgqAYp94LKea6mloZ1Spb6bctpvroqO5O4zvC8vlSeUWarrCOf
2Xsn2b7wQNt+D74euUBgi1JaxWhD/AQGI8fdyT8nDDb+DsEJmx6d1drZBfFIagGLETlMSa2US+jz
WJc0AzBVOutp9SPHeef6F+YYjTrN7mq9l17XwAG6F1Sz6B6MZbN/o1687Y6FobD4aASL2V2aZsOV
63f9AXbLlLyDWmzJ3YDNpAldDzHEy7r/9NyPxaYL6pzSeuKE3BaRCKbjvdmz3y+jZ6Gi5QtZi4Az
OiCjejnTDJnPkMv8ch9jAWdtRsbj7AUSj4GKRlSUyidRuaEhnbbboEmvyCH5WyVbvCB5IKp745/Q
nHAa/RsdKyXMK1ygJHbCpI1xk98taJItVsgA5pQj06rCuLbK0nwV7RJOp3zmnF9Q5CD2CvrOIUWt
IBJLQQIDnwT49+MOPsuZnbmb9z2zTrwJAlRQrqnG7/d4QacdETCYZMQuwDCxWrrL8DAkYX419brx
pjCqn1jBk/fPyppFdITdCzOQdDP2Jz5hrZotgXwKNLRNyozWjrSDmdilJOHi3quYdIbUtMrEsWB1
SaX9a3kgAXJt2WK8wRh0stcwY23xhoTIRBB7sNtPTB2L/ghy21xUnHvF1k81YSlOTucKOREiTTId
pW6Q0guxXHDmw4MDPnpayAG3m07kaBqlNynCNPfb2XXh2R95I2aSEjfsBx179x5OC+6R2f4X8UEu
/+PozJZbRbIo+kVEQAIJvEpo9ixfTy+E7VuXeUiGTODre6lfK6q7ZAkyz7D32nfMYFcobg5Rd3QQ
rEVZso48EteVZ7c8jcgRcMaNOGhRysrwT1jl5htmitu9W/gr8DY0fIyUmc65kUFwVzCg+Ud7maBP
7IeKdfzYuG9FIhL3yHC7uMvol2lSS7dPn1CoiFsOkWE3nZr0nnER67IiZa/r4w3bML32mO9pz3se
GwuCpO+QGzd6jMV3HFv+B7IZ66UtBZpQb/AA8IIiuZ8naCgZlFdW5KZrv1uwXZeh6Yc9vRcOJs+u
xVEjb3jNMuD5ZE2NUQxOgkAvJb3c2yJxqR4JsBMrvmw8xdvSMWz+WX25O5a8S7vjD9TXhQ73FV28
tA8SGyRfkyk7puJzSTiAH5TnwVdkF7ZdEjxKPZJkww2M+hB1gRjfMpI5fwkiNah6sb0jzLNlcskD
Mr83bB/EH5c9enOa69X0N7LPkB+hICT36cANiEPuNj7bEJzZBLdXbnA+2gDg4TelqBc9johF++uc
TmVwCcFYrq9h1OfDZw9JdN90EazayGlLjxw/iqvHlYEvyTz98iEEfs/b7usf6EPUSbaCV9tIdFbJ
1HdfXr1QbHTNRIJc3hXlHfBkOT27s8vYpKXCAYPl26gpbb8/YrZNxanvqTem0Gdtrlr+xU1lLf0X
UZzzh2VhRgdzpTAnjfoAaITs1hqF7ElbomGa5/MRWcItoXoIQo3cZlVVce+EkGleoGOIBECSFEcu
jrVOkboiYdkxdZCfNpiLZzycJQCUNmKetA6CphFxdVxTNMDSsfLpAMKA5h4KdPlfFvGShqEu0wcz
NjWhfUWIvG6Wcgmg30zDwXOmSu91BSl4OyHHd7cUvfWnkgL0atfiIjeVHxJlxKD5kWsiuFa0sOhO
3AwLSBOWP3Br1T2c73nA0T24T8CNi7jOOax3lBPr1QsiMr77wGoOLg7/XeMlGE0TZymxnEBn4XSy
DzYV95/MYGHfpFJ7n+OCJ5xumJ9pprmPHYumjwbSyt9ssguuGB26J7Rf36hRzQ+8++w4Q6Bhdl9W
5wqlzNEFMMgE3usKZsfGPwVBAPwnv9maN6E92v0WFru5OEMeubvRKgPmPUSBPXteKL8HxYmN8Cfr
j1XdBAAxJvEumCgwKZqU4HgYE1Llhc9e27uhfVAp8CmZFGf/1twrX3GuLj/QJy2IF37isuLDyyJs
hNSoJfPocTZ2cx342J8gbfsnylTqMQ+EECY1O3+utPG/i0J0WAMCHd1HtpbLJXUzGRww3+Jima1Z
HkxOA4hACXZWgEnnwXMaOjDKhZ2XoaLf2goqLyhWNKNIH+8FYnvKTUDQbNJRmOkoq9la2ekae7ar
ZYykKH9vM5W9VbT+wNiG6CHrquHadTkoLYqa8n0Kxo+cBFC+rhI9wzC4zb2TJN5nC9zlT+bOuCKD
sciPcmalv3rL3y4LzaFIV/+ZAKCiPIa8eDuXq2/c9L4IHlXTo7qRePDuJptufGdGOWHkknAulcu3
GnTjB0XIsusxyuxFm0bzj9/XttxbcFj2LRwB0idVznYUwTf6WAuN3MCvRdRJpJOjNTeRiK3RvoaR
Zx7sW6eFbITnNzOgKZEWRxdRF8SbMU7YrF1YxR5LL1YbZJych87NTwzpd4tXmn2dBRRb2M77gk1f
F561VhOYE+9ZzxlQOG9pz9aUp2+LllecV9ZewOy7t9E7H5vGCZ8CDOaHtWoXfXIIQ4o5izqaBkTS
Tey4rjjn/D5QjVgeOBvPNR6LmMmh1vCq5m3hGD6DwOO3ZdFE2nzb5+F7yxpzPXqoNJ49LqtjkSX2
O+oHwi2QO7NTDUCByH6dyti4XujRQo7f6DOH16hoUQJVsnhHjSlOjQ+auJqEdtHfg4tE3J39sijK
dnkz9pvcQg4nBz5XM8O3KiYHxTSdVdy6LmSsMjASLq9hJix8u3zE0jDFOgujl4xdE329zlNUYZZk
YV94VUaSD0Qv9BS1fUSSZf7quZu/3cKpqWnHL+SG805UZkawWifRG4mkiNVS63m9/aVoINuFsAze
kRsVBsNFHUj2CpC54ffSxhIBittTH0tCeLYg7MQFNQXdaBjM023lWdibam7zc4DFho+6AtGtc1Qc
tqDeAYW6HTRjbQ9e9cYhY+OJ/RQMaYY/xUzV1IvS5ThMe9IShu4EDmEgCWYah6coXY9819GuUytq
wMBi+4fN9lugDIh7R1vnOTdnbNaMLDs5Fv9CJxs21ii4/Aa+1RXocnldlygM40kaklGgIAyYmNSW
HrTiQgPS9ZHS9N6qtqnvbxshakREUk+EbISf1uDfk36qLyAEUnGOUodDlcDg6MGeEPCPkKC2OOah
miKquadYqu79+WZIlygtfpLO4fv2CezqojKUe7JEegciB0+05Vj/FcTkbkW+AF/EYbBn+KLZOKIE
q5QbNFugolzEYVBfyzYoYV+WlTiFjJw/w0C1lzmYsKVTE/9Qvje/dd0+VjfDJa9uEvA/Jg5pYzuW
82W66rEdVPoRgjffjCxEH5NQ1nuA6U62MSmo123hR9rGWtNyqefeT2M51TMX1nz2qbS6jQHVs5l6
0n+OyqWIpsKFLucGIEQI5rldoRU31pub2iZmvEduwRqNR0YVNlNIPuaqGGAoEjzPCHuQXGcFvgU0
ISrOqoARAgXuhro+eldziolgaoMjKiA2RUWF47ao1OtQDXScRAYNaI/8G0Z1NfmulT7JsTD5bm9E
rau/7KaiZuctqfOg9JoKrAwMjtClA6FXLrwukzc/UFhGd8Pjd9O7qjH7UyZEWpL0Urx4bM3japhD
gOQ0ATMhqKYLdu6wZkVc1VNG35p2bGfhOBB0bvW3yiL7nRMxXmn4P7vETQ5DAQkZlz0VAhtSkglq
9cUe3uQUfp266KEICRVkiQ0vgCnd1wJ5J9tKv2v0xR7o+9XU/2VEnMRD6BoAV/PUveTSDiFRRflN
fV4jAAqKG26UFFwSB1fx6ruGGB6/76ovVTjZYUV8vy16j+k2vLP2sEA3e0p73b3QqnCWSN3pvwR9
6E03rSgJdEOu6abz/WzLuRAQyAP0ZzesMhv3N7XCltbSbLUFQKhdVBJbtYW8Y04xIYqSBggpa8NK
Q9pnkTDg7bFpxWiJh12rc4WVgcxnbRe638p5IiiiaEM17vK1o5RtEVeR2dXFExBLjpPlDQAd8kfX
WON2MBFOV/NOxqLPGv8G70DsBA8n/dAGmylkvQjPL0LlbJ41mHPW7JLjDDeFY72Khd2N6+ryzg5c
8cGgJvvUgd2dojGS+uBU5QFq5E19VPL74BYX2VPSMBHbBwImY6/w7GzJI0MZk/SE9Bj82EWuTqDe
LDIz55A455EZoacDea0waV8D18/iCOcbyV0RXLRgEO+VGuwPC4Sbdahyu/iZtIfihlur/i39wdzn
iLEimO8EeW0FQ/+bfZxin2COmpNjyh+aUVYXz4T9VumQeT8sCKwcAHmSUdIztxiF8kQP3k3GDr00
n7pjXoS4BXL2XXVAhmW7zv+lM7oofJLnwsZn3lIdI6gqPpi+8B+boud6ZH0alfUZp0C06UIzvBdA
6nGnzAvz9bVMhz+6XF7T5FYjFLxpB4OUGx2w58cLnKGdHMPqhOUsfVLsHT6LxL2FcdQBs+3bwkHM
Gccn7iZKLljsBzYNjDZCuyZ7x+4e+hAaaEHu7KuBWbEtS+32W3QJzk2mmL3epH5v+B6W+pww+aCa
SrOWsCCwr3crdPUd+SgDKcZZpNlopQ0HXJQjBPMDd6F3E5a768ja/m1VwQJz4q/49U3Ok5XXydbq
HPj/Di6dr06X5lIzonEPlEAhyG4W4bjQeMDR2+a1xVgXWQms7l+IFPM7QxT7EFaRr4jCGtznKWz7
7FQ67LT3w+p5WHiwwOmNg0Hrn3A8rqIZLWk8Zfb4l8fXaQ41C/s/oshN82Vr3Tyu/do9BXAgngyq
E3o7FTkY/UNT3uj9YG1OiNk8cqciG4BvAZ/TxAOQdkw8UvSyfqFx9HpGHh03OBrXQhwDt7mR9ZLa
XPRs5uhros8L0EkNmDcQLVnXFdXt8lflvAJrEECfZeSESmRaM2CHhM82l3wJuXn5AYuifg7MpAFz
rF15zkWQwdFr859FZA63KtJqfw+kxq+esAAIszMgxt7Jq6PW0ljf9plsmiPdIRLpYmqCR8eA4wtH
r6CxrdbwmqWlD2ROo/W72sx/CVJncgxBMplcYlpRPTS7ZHSs6A4BjJDbkfjaXV749s4o+m7kgjAN
y5xQwD2Na8a8DoWMG3WQN31JyJrHdYgIv43u1qxp7MOoZ+8/lqftuXTHnA6QvA8HAbUwd7yFNwwy
2QR7SCbDb45a85FRDhE/deR5yIUTF2kmgAe2kCHuIh3rXjMGskEXJFQYBEpPHpP1vR8G6yeSG19v
Am+Vf/RQLU2c2o1Uj2bENkqMXY8Y95bV64MQ9Pu8uNHiBJ1eFmNyVeQZLrhP711gec0r2yxrQZxz
8/1+2TSx7UfmITFAZ9CxUcFWQd/Pv04OcFL4s1VTchHsNGzFwGhKIeRNh+VEr8DHxCFVXCGcZB1p
Lbbn8OlYiuJszLxSwpYCv7rF7tMkz25aZmkRo63KZkVpyxQ6J/Ob0bPDmNRN3ZcIYQVmYeSR2R/Y
ikXyltSTjj4NnvnxrA1qfuwrraXRaWsIda3hNiLJUByQCIzmmPGuFjWLnkxbsDraxM7vRZK4NsBq
WE8Q3kKiIcpTmebBTNDVutoj0Uuqn9kAEHhdUcLxjwpE59LByE65kSZ4wWhDdP6PlaQt/zMVWBQD
dyEvvA5RRyWNeiERXiWILOiPSx9EHjyYfs98GTQ4F8/6gjYkutlXyMp8iQrbGo4qASdEtgrXyYYm
zMFs19lRXEvVvHBh8bJgkWUuls0pU2Q00sNnmc635VQl9D0dbgJmHRAGFRgGE28z9r4qj1Nt1nGv
I6/+JGPDrk+klYMhxg40xaKwy+JIN026olzMWjzAviuCw6ICNzzNsNcSFJ0NNSeQGXHW7kSPArmH
7ZNP93oF1wMNcmN53The6jFhgoM0v23gboX5/IKtCeFwoyUttOBmnx7KcQ78Y903kdmHVr6qOJpb
/SnEBLN3Q8E0e3d0L+Y44ItEjV/1QX/tb/CO1rmFOSJ5dWicb0JgohmTnKEn0oZhi80jHfcOfK+v
Np9QiHggG7lral88BZm/3DhaI+qmQRKockIbFi6nvnNltneEqeo7/pNSETqq0ONyHEhCT63xrbeW
4Bn9kzavRBcNjzLQHn8U6TRwS1xXHZqhdgHdRUxkHEHOvPBRl1HQVrbhbM/aPxQLzfQ7wQH6Jb0O
M5RgQx7iJsO6f49OoX/vqqwDd8vE/bmxpvEfkd6lOeJ2RdFaoSh9YI7oFo+eEhQ+bjjveOyyb8wV
wXCymK5uZJcWjwXHQXXQpsrKfUMu3o+UxOfEOUZEki8YXabHEtZbhgE053PCJK4vQMSIHs8tkXvx
WnZi+cdQfnrpU9VOh2jpwx8ocjZuajIWGTO6IzW0hLVBQHYq21PrFe3fAdYIcyXbIrduWI19sVm1
feEknV+WubPeeG0JhUIyRPBZOBVTcBr8xHkwdC3evnF0ecnYtaFJNh1HPb984e09VbIm7hkY4NjA
8M8WQxXRfQWdzYpTXBm0ipxAzsVUa/uGQUcy+adRQlTtiBxDyxw49G1CujRJBLf1D6QjFAHJTh3q
kUoK9Z0QzHHn+zI5Tz4mci5sU4LBcVrchBJ2NgqcxpKvK4ncTDFQ+/IoZgTyxmJygjsyFrBKSQua
4M2gk2lGeJWsY8RtfvlWw0o3x3qa6h+rmjVTWmazPLP57OAeglf04xVYVHHQO0nwCte8vPKLNiwG
+mo4EwUSfDg+PdyRIaBAiDRotMd5E077vul8ax/SA7eH1WXIHmNMoft0bc+b931nmBfyxODvG3B7
f+arSbpL5UMMPqOBzdK/fZ/Vxc4azZjuLKNUdUoANubQY8lmw2kxO1fg5/C4JQu/W+InhdqEB/A5
6CfFQMRJWBJUFSXhxvBlgg/tQI9zy5nxuUDEdbGhcOYHh1vxm3hFemaWuPKFqgTIqa5un3icbOYV
jdWQkuMXFX54M0WsMEKbysGtihlpce1wbuu1E8EBmws0Z05KfMUDJ+8zRoL6w2l9UnF5evETpBpk
UkyAGHQ2rkQiIxQH0UmneZ6+9guj590EUmvaMj5wn3JgYm2s+BteUw2xK55dL92Ck3XurTG3saak
a3nXjg2l18DQtf7sfavv/zBObe6scTUp9i3T5WfaPm+nMGqMByZrPHvsxJoZLCjsSA81/h0TOfvs
pJwaTpbob6cOK3w01crs08FCx0pogYl5e+bS5qRYGiKhIfXMQUGJxbeIGyP6P0DE5PJXJDUhIZva
YYT3XbgarQKlpyuPFIRabobedpBMw2fOXsay4dsoF8cQiuTJOQLOEzFJmuc2GnaLwcu/cSChmm1l
1Xo52MZKioPOw9A9jBbjMKF4djadUeNP6LDk3suqM3cOypzuu2OeXKJqSPvxxHTcSu860kblwdWF
lFRQFfgYw3DhpZrdEIlTT8mNs7SA1CcxDRF2wuoNygkzWYevWurU2EfWAmP+xZp3UveexGl+FMJr
/ZeCYbO9sfupW49VOxA95ram8Y+L3RfhidvCMBDPb6DTMaUfhkIjWJq6Npj1rd11wWuDK5IYKhhR
6feop6Y7p9z+/whvYU/Dj91frR4JZzzAB1kfvLSx/yFMnh+n1ACa7nKYLvgeHPtpURa2p9nAizn3
rQj+IWZgVSc9Ow+2AdrH8EwCyRp8KYii8RSigxohG1I91FX+EPSetneam9iiL8IL56Dq3S5VFpzX
MCItmdKKeUPRZ4D+4MDHNamTHAZDnTj7wmbpeXXhr50qYDiUD6b5nQM00RvdjwhJtA/jeeekDaOB
0ZuAJjaVGh97iCFUlLWmJM5V7r/yNyXX2bdBxXFnRzbouYSMpyIM2+k5Ry94KlZW/Temmv2A+z27
a5XzYSv2vfEI0/FxNTPEFSLy1MYH37JTrb3ixrfccwh4MOWglgjdmzBx3rGjjsXzMtk+vCrm4FvB
ucsaxBKPAVwhG+NzLRmEtdaTgwT9rmCeWm5rBn37zirIKbxlQfQNyq1dxZj8hGYigzEy19EB7RjL
fTcq6o+11thba5ckqYPRs1Xe9YuLWkk7AMRGFfFd6CRZnR3wNNWx50rWqkQeu+JGagvxX6mwRGX1
zI3Uts2tmgo/b5SYBz6DeoDYBiTEZd3aoXeqSrHJTQvarKmXL+nWPTDeFaOKjTfl7An3NWXUvUvq
8Aax0s4Z+RS8hraOPiDH/IVy5IFm1eYJ0SHvfzGtvATMbf3HmSbqBZTwzIHHRHWP8jF9G63RO5Qh
j2Fplozsizp34OpntAF+51b3QAwQPC3R+F/nj+W56WzJ2rVEr7mL8rK+i0RSHoeqkG9tWHEHss3G
dtRDD94YhWEcyWCYFRvuhGCX+2iTQQ4l0UaNkYChhn/okE1kViMExzY3rj1B4aVpg/vcweIMTAMF
m8YrwyYFPonrrTs/8bhJIRo85GUmHzPUb3ehQ/wQ02m4RQEjUwSXnfqZqDammLptedWrCwCJSjzy
vlvGqy4lL3/YdnYFo6mWy4JBWXeoeATsPcL1pOXbU9wdy6Bg7zRdOfe7UUz5fGKdayexruoRGC2V
BTYY3o0rrzUpjIyWy26vg2yy48BTXfldLpo9gm/NHLkFHC54AjXJha858ihEN50GVYZAWmZgO8iB
g0CAhOwEuNdnSD3braf2jsPrF9N81MvHYHdZs3XWIewfZysdzR2zFnwdEsOex7MfIW/YpAmO1ENq
3diXnATwqjoGKe62EgZZAEOfCC2l7UUHr9PVjWtL8g/XS+o/AKe4rdHG7L8oxVAGOqBbbqFAnCCE
I6KZB/ghEhJK9qzPyb9FNFHDLYuIRqPnnjiS3cbWhOgxNCPkbqgRyuhFBvzxDt3nbY6MZmmbZ7Va
uI1qZ2J8BQANmTmq6bgRaXCFo8Umjf988a6aluNsCaPuy01Y820hHkXcIFh4u5cBmy0/70xi525G
wIvdCzcyrlTsskBDwmCY9mguvSscsojVHPKNFLFf0eWHrKTk2XFms6IsxiwKoegmyOsD7iNec7Ka
IX1m2oBmzIAGxV4jvOWINcjobd/Mo3vAoiqigwvc6NRGoF1Qd2RaMzpRqrjDHKHUYSzZseycoSOh
IpJDByAltIZHb7plZoTk07/VVoecb8Q18qK8Et4shEG0wYUO84WTpLPtA9EyTBJ5koiizQkqdi89
kYsCJ1fTZ7/wOkAzN+GSfNkAzNCcjCpXMUiMiu2Tm/SvNlmFv+syANUm64n7HtVuS4MfeM7ts+kw
eFvTEesPVWeFoa6HjHtWy5ATLkgun7tvl5UMIVoRj45JULnxuhJRt4c7Oa4xslhaRDTKlIGE/uo1
huUtwPWh85iPHVyLf4If9qth7BveN0thzRcOTdzRJMV5+O1osJ55vbGzBnMfsrOKiIChIohyi/Aa
ecMDoFx4jhA8A6NL2OvwPNnlyShAWFs9LNGnlQhLbIPiZhlCztr48E6XXrBqGLpPNKYg2qgQ7P1E
S0E4jkCNQOx1H417D6ETqk83XFoUGNMQMm+in9mNrQepSVRAojZTWIHQ0Epk5WVgOOIz+G79/MjG
zbJPvpDI+HTS1TAOtQ7D3dyNPELQY+S0ZcXVuuxt6uHFL9DJ38yjxgaTx+HHmeKiLG6KhvbWocYP
Y9ZZnDiV4xCsk2JzlDCpicnd8T20JWCapPNOiFfc9OqF6OseWbUPhG74rT9/+o7bqj3sTzEdyioU
0RbxiPTZy6LJIpArHL4zLpIhhhQQ3EauhO9tM8TH1zmvyIvEwjf6h1Raxt9RhPfunxxkv/3q0HJZ
UKODPMLBwPMZI0SpyrsJLSAgJArhcymt/nd2xxvevJ6bA4Vgep0CXCO7rnWwlYOnmcM7Wzp5WMOp
1hWYBl83y07OLQzaAFEgy/nxJlWlIpX/4BCzzKNy8MPzUovk3+xPBTlVlZv/LpnT3dVkWjNKAfLC
7756VUKsKJpKJEERWqCerSpLFghjn2jx2oExroB2hNMVzVqWWhagjCD/ZmagNZPaDrFSouS5TtFn
4aroliv/LHiOUN92u9VFTrfPGESLLZ764YdF7GzFlCrKjycrG6ZHxrZlxiZ9bGCyOsanmxxQJd2L
NKz9DyvByXNayoIBj9drwt+BQ07ldk6K6U4bDP7xguyk2TFi6tQ2xej3giaC7rfoYfNZme+9VYu/
XHqE+gNU2S54gt5MXA15HGokAtI1HLQ9yxYgWmgLgVBO2ZEEg+GfPbXFjzXk1MJmQEt5EviLnaPP
bf26QLL8B6UoUU+NwCe76US9PkwUMY/9UPgPTdqxjkg4TGHZmNZ6Tpeute7qQVXfGanx/3ljSiiY
6lDIMhjoiGogFtSLYfpLdHl6IGQy6i14atp2f24KQl5XKy8eJAvFv8CNnF+E6s1TmC4o1Aq8fgcR
3CC2duqSKsbCCgZcT/4I1r/8htSKAjmxRnNL6jXPcShmMYG674S5jMWW0tl7rhTQ813ZSGRrneWx
2uw74F5XUJqii3sUhz+dTV9OOIXdvTkEkQVbAjPyYZ8J9VZyxP8VIfM4MGhZ8IUTmxAv3ylSzOI4
VuGQ5GjssAtrO4iDJcvYrOJKGLs6+k5U3jNGga+0ugtVneJDKrY1+7yT8kFag/cHQOZL2S6vUBif
qryYn6x5IdOhn5075GXQfvosfcQxuzz0PFU5xOu5PFUIck9SaFQXqJaz06AHueeiKY+IstWV4J/l
hYX+uqPJI71yDqwvhIz2hfhejmgxyV03EOVVgJ7aO+GwvKdyfDWNZ5AuFMXWzdzgMmMhupfNgP65
DK1zE852bA/+58qzskv88apA1sQN1D3kCQTeIeZp2M8yfGQlqzDTREGmPzAsvLOzD38rLE/P1gir
gBI/P2YoKkmErqKvTgJLSh3N7qxjfrtJ2qriYJ2G/RJ58ssHq/RuZc2NYjWJ+qlxAvveNVmyRdH1
lYRk1sCKDDqkqx0MCKYh6g7b0+vKpY8vL4TJFFl9jGmjIOxwzn9bG7TcskzWuSRF5bkuYDTYVb88
oR8kNKO3CBoKw/6CHru+lOVU/HRdCv6jqItjT1Tgo6Wn9V3yXsZ0sgFOIX/9omtfTlyhWBwymKPv
c453kdG+/1/Q2eMFqtKNdNknvwXFfJyGa3+JVKjuBK4kLPNDc0THNb1NqMTY7Q7qMVIBDXYPKtKy
g/G1J0EOkAbOE+A6C39X88PDGG3HvhZ/bETk29CX4gSa2z16enTfkiKV/0143Q69IDQIFYLzJJyh
/OP7hfpw/ZAWX7TOKyP15iwLvzgQH6YOq7IxNuCT3llAUWSnioNTd/+RydLsAEkwx6uYSly0Bhee
tCikfe16DHxRcR0SyAnYYLyB1B5Sjw5LhUiWagV5mIsSLdZl6dxXSudvUIEqRNPUjshKpv3kyPHo
y8bcw3OF8jtJZgBEFDFLjBgw4vJjfcHk5AT/YEH7UpiQLc8cbqiYoycuF1lDul6CB+OF1wmHyX2Z
rUqyZe7lmfz29BNd7gs+ku7TnfDjRNmEXLadT8Q2JW9tGe0t5mifPh3RZRlqcWjRRGAxZWCLj244
8gA94Rf+yAfuZ6eypn/YAXGt0jZW3jw8ccx9Bs2av5e+Z2LItEyjBBSohuRFuM0DA3bGXG9zDtA+
a3AB0QD4B+EpzgXwgvhV3SFwtwmhSi8VICkNSqPeOW1UHYEJqyciyXCE1iY4rXiE9pUznjDd2QhH
uqiIyQOnbxsH/8+CLOSTn8IQxGBdOyx6n1ZJ14B+orkjL47wGg9ZDQS/CVNRQwj0sROZd/RBshH8
DaaQPXPD5CY162/tZAsWgFHvV0dhpzLTu2PZqMcJmZUsZFPYCImZGFXSC3DDmXy5SkLDSca10nfZ
q2S7kOT3WuqMnNDVV8EPHBTzWLosIjdNj054hzeOoTxSUfGTDoMfS4hOzsbvxoIQgNTtvtaufs46
H7DAIO8UpFHUNjXBGfx/lHjHlL0lt3V8L7JGX/lN5IYrOzg4+N6ZMfv6r+3Z0Udg0EJmMxB8pfza
260pov4UjhjQX3QzcbOmzqu7KMwcvsDsKRrSUInIfnGKFjV2UeTripYzKP7QhnSHUNRzXK0VjDwE
591JpiDMqw7BgtcyhJUIGRRkzMfKt9mIDu36ac/Eg8wJwnz2heLChnbcwUHkyBJoLgL46yeVRB/G
h/U/0kC95GmY/2PuiYSiyxkB2GVb7INcBjFOAzwflIUJY9du/BEBc2uKXmJvGM4T7KMCkH+ti9po
oFbFJOBgGCV2CB1EtwLvVeocZkhvShnR/jH83vZJpI6pqf/fk+LNoC16zydbf2D3o3xnZ9WeOY2z
ryqV4tL3+j9bI1CAkPaVe457UYLAbENewD4BO7d1RqFhfDTpA1ssLKEua/MYwRbO/spe9vY4Ng94
VgBQlD27lCHDN9oWslFYptnOAdhT32NRePdFqJNHx58LVIJWtrUn/w0ObPrGDIYtNKK3R8uq8k/D
dOF5dnochTXUeAWI8p40gkfCDNynSgfOoV/m/Mm1HP0uKvS4Y+mMAaWCV+5vAd93s9XrQxRB7KUW
dPF9AZV4wGCCA1hOesuYp31tPRtBbGnUro0SsYXspPeM3ORTzjtBwZyRjohqGxfdGgz/ygQMGEof
476woEmwkmvnqJgNxqIak5e1CoE1pITmIVVM7nVA6jAdNaFJaL3cb7xg2GvmeaBS9CZOK1yaFzgr
cG8QasxvwNTaNJYRTefGt9m2janr3S1L3t3jYmSd76QiXpm7P1hp59zBmRwu8xyqM54K9R709JDS
CdSOYfDy1afZM7BIxLRp+AQb98v2/A4pKvO6TS2w6sisES8J4Iv96C/DxRUdtw/X4F7KyT05S/Vy
MwnvyLeCWV8Ki/XJaA5LxBdigmpS286kNGehP0QbjQjsMcdWedZIHK6BPzp/xrGXcORtPYy7BNfn
uGkkPfCFK0kew6GxT1TvznFeekV8Bh3+ibbJpuxoxadc3eRU4vU/q5XuJ2LTEPeJ1LsJTYeDUrnv
n5e2Ho9NPs/vePabYzg2YN34YgMYg+xEr7Pq1vuoZ6tuz1Z26aPWfS1EyKcNhyJissQPfENqTI9W
X1rb0spe5xzaIUECAvEuxCRva2wiI3BsNYxeLOTZWP7Y63tMI+Gyetm3GpI2dkySfGh7fAAg5j+L
/EYyq4MkubiDzB6rdqr/NKvvnueZRHJsKOLBaVeMqXQxRCS2Mfk69TdyAC+ml8ejs2LwZvuoc072
lggMa0peiPxguwj7+IdYbu8buMvB0MTeFAhD+cVpDOgDweMeTkE04613hm2YjtRJhalJ1ak0286m
Tlj3oyw8Fbm2/iDHUA++soqeqrvtMWonfb0xnnQhmecCJybPUbFtCsddEGJyxySKKsFdZfubZXo8
+PMYvI2zzn/RCyO4APEV+9jL/y2Ngy6AE6TfjGQKH/LAfR8NltdNtPjGxHjQqxfmJiXocP9/HJ3Z
cqRIFkS/CDO2IOA1F3LVltrrBZNUJfYdIoCv70O/zIzZWFepU0lww6/7cdN4tsmnfI6VUlgmhBGF
Xi2i+1R7VIPP3Bv2NCC/JUM7UKnhuY8YniCRcZ7nzH9TRYuASzgjo4KDsA4rm4+IooUX7qiY45wh
3mFX9MOuFMYhLi3rN8g02I+VvU5TQMKkHokXlw54okF2+4yfuYM2GM17pANkq3IaqAymyIc9YjEy
x+ruRoRmeQKuZnDdnyVSX1GoUwqJiPlulnQ9NP6O+sEIS2c8fgmnNMPaaapbnXpByvvETHaxZXHr
iH3qEOqoZljo0gRAc+Cd6MIO7tts6L4GXkxXXUj5SjBr3M3xwJaAm7igBsrh29B2Sx5sUJfrbYSc
/ZU3VMyzm5quFuryMSVwcssSihR3+UB/G360QD8StkxCajJZvOXm8Ng30BnsPEl/GtvBF2WMa8VW
5F4w8GX3SzBRbTkb7luFG3ZXD+UYxoFFh12CiPmOxaN7ZVkZnRynjN7mdryv62U4DxlA/4pqnO+Y
q/Se7AenyNzbmyTjyICcYsHe8emKtnJjOGOW7P/JXo0h/1z0YvgmF+RWUE43wtk/20wS2N1plEhj
OV+9yJpOVcxrfP1eu4iS9nCfMiY1VMyueC5V/tVzNd5XIP3uhCBUhv0Twro5kTwsyuwHDwCHfZoY
K15XtV/jRNUsEt95gp61Af8c/0Pbyh+4FTSf86Tor2mVVb0uyn4jY4ee0dNQuG0GZu+gkeNDAPk4
XwPj1UV1KXB6OtsfszIqn0WhxtcWxtmRf/PlTPApenKloZ/tRrX3fF+nnch9/hi7Y0jscvoxPZHI
OzZgVb+LRW29YcjlBjqQV3+u/s+7Eb/qb5Mfq/MAkqQ/U6o4HmmiKe86CKEbT3P92gDOHeCTFZXB
eZzGn7kYOVEIqnmbIp6KMNUxN0/U4jfRd5wRQcYKF37rLQfqeaChzIcZZa6A5EU3yY77ol1CtmNs
86JimLduW+NOHksA45ZEbM7jVn42PSr3JgMF9ESfZPS0gHk+0U003Wrs9Bs1pd45xTCYYLTX5ilh
Bf7PabPsCoi6vkd8nUOM48ETXRXRM8QOxsWFvzbtzXk7IESzh679fex22ATN3AHYOpdooVwC3uGJ
mQxMaXWBXcIUxbfA8/EsRuppQuX8aISaX+j4Lnd1YS+/8bpbaajP+seWEUZ6M4tn0AvAJ/oEqo8P
L3W3bhoes0TrUNsLdyMXb1obT84BClp/Ua0BxaGdFbtcKA6bTiqa3ZsWWryM9Iuns+iyyM4jHOlM
9UtJuwmcCrZpuGhjYHZbsCImoLiogggc97XGEd4lrKP5EqHfCVpcbPvgI46Rl7D0PZdQJheWn0+G
7UCOIlEebPM28gD0le5vM3ErJxvaFFeOvAAls/aZ4cfJ4eaKnyR0UxTZibUSwVVQKG2hk5BQSH0s
leOn4dhaTUjyCcQRs8CrmwWkRG2T3A+RpceolxhLMMWfiFw5J5MD7p00onGeR1XdgG0JAPUi+TUW
GT+SQCV9m5v+OxZc98/QJG/aT+yTDZxzq32YEINu81+K0auHpEvYvcRERTZ+XmI1VEvwbYvCOxnD
OlzVdvMak47GDqDKIYQjycKA7ofzgrgM7Cwo7jPBLLCNM1ZFarTGc9D24tby4bITaQ344EyHBx8g
yJHIVLasSMXm6KxtbdCIzENDJOltGG3rHvandY71bOybEmtOBRUe5bivQnMmO5OwtPsIkN0/8jaz
9+Uw67+MHzAOiqmgwd2WO59eLozOtB/GO5Tieq9xc0lUl254pr+UGK906k+z6o11GBWnGaLJ+zQC
xsE/iSmNNonXhdsPByRXhqfWH/KHuVkEJyINH35rWg9W79Glrcrqnd7KajdE7l9wXz0NHRBe+7I3
vgxNN9DkqPQoQautIYbqs59s9hlrW0dUJh5Snki+c4wwbEYq++JResnH66QACkjgATGJJYQ3mB6P
UYKDbANF0zvFynNgHFXZ08oj26iE1i1P84hmVgNzhNhZTxmAXfiPhMqHFzLc3V3FhZfO0zxsNLbm
0TlSkiDDgCjYHgdyfKuJmr3aSkcANRa2H1mgiKCs/tvKrz/MElrqPDjGMXf76aHMGvoC+Oodiex1
Zx6WhKYYlicbeIfWb0lMa9dKNCY7c01YXAE3FXyRn0HVWYxR7H6ngX61ssmDhR8/p0wmwHmPcTh6
U1xDgw2EuneCJsTUDRI8n1HUqHuC4PppSeLhVDEdVMSMqWBxPeL6DpASXNPwMlhkaX9P28USjqVX
HNIg0q+CAehCuXh5s9Y2FxgnLjZiFubedrFmuDkOyYJszwvIJYeVW9FTx+LtmoD4+fQL0TwatUnW
TbV9tzVNQQS3ARq78xb2X/1IsrmqoZZfPMz0VmgbeBk2AJ+Wo9UuyXFsIFAz/7gfyrNnZyvsrnyB
O8e3USWZcd9RRUd0Z0oFq40+HX9AlFg2vjsv4ZeI0XHf1SkWqWDy6BVZAzqhiwXtvVpLBJ5Q8y1v
D3rPPmPmY8GGxl8KehaFMIN9OvfjC4tcNL2hlKxW04x2vG8SofqJ9UJshUmtqdDQWHumi5P0GKbp
CIyzR2xNNm1V3Bx/HM8ynW1ZsKWCjmSypqPVAwPkrEeJ596UyseZkOAdsPJJkDed+TM3EADtKlRp
R6JlzkqHTGCuoU2ydyDhkNIgP0cUOmEDD7h4D8tk3KliRfjY6zmNF59WLPb1+XMeuANKoZWWrL5y
lSWUHSXYRMqgi580Zq8bnCr8J0luEDfXlbGHy8iFSjpOdWxwzjDvFZXfY3+0OranASiqU2lYK51U
Bss/ciHEsvxl0OdOLdZyhhTavIC5BrfX4QUAUFGvc20mrch/BKHLt5yQGqOHm8BzAgGXGzBrhCae
GnBzRVesiIpebHLEhHLSoaQwium/OCoOuYTnGuQaAdsGqB78e/OgvZ78T1blHxoPMEM2mURvtXzT
wKfqJrgsacfvJTU5arWxHtxwDm1kScwRGJSRF2QZsFJWbgJNpTXgh+yn2Tf/5b1BxwxRNPOSgl2w
HkyO3+Bgl1r5YZ/OFvTBUoiz5hcp7wlCNRwjjUV3tWlI4zJbqoz2tmdV5a4DP9NcSiuQRwrwzPak
8wLGoJxS62tlx3KXUF396wgtw9KjY2STsb55YbPdL3T8QKYIWwrr9CW1TPfXVCPXwiLxmztAG+4D
5TfyPaY5C3kAjfmlj7iA7i2c3TQpg4I7iLIGGBQUMA9SbXyCkjVP0H8VIrZd1n6Ip9Xy97JkX71D
UsTwQoHUQfNifbbRsn+MIX+lmRlEThygU8MLIDDiQqdR8xfg5jOeZizvUW7PuJbb6RmajX/husjw
FiN7vJNNoBkjgESMMZVm0VztA1Cnm8J23rmVI96o0jhwbwne0m76nZ0sDSml4SLtjewt3DI4tqQY
6DUgRcJmYUiesLXQdovBI/nnjNhmeBjAgnvfM6f/O+Css+Bo3ky0m9eOfjQ1C3FBAB/03iMZ1Ju/
pkEDJnJize9eL7CGTrqjRh7q8L7ExrazRo9UJERJGi5jO8SgRobYa7Kj3fcFb15/PNj0UAL99Jh+
MSI+NgPrjW1EBxp4iFmHxHg+8I/qO3YC5iWLG3kyhW99uMMQnaEQUh3mG0H9uTRtcJer1YoWuS/F
yGw2mkH6d0Y0OZhE2Iktg3OpOSXoL8sGV23s3L/6kz3dWfAct0VtenBZCQhiGUleWvaRYuMO2G8h
TN6Q7q03xFb/Di20/okjSz36df8TddEdaCfwoBhk/IssrObB8IAmbrB6LUdeMA2B3vg22Zb/lMDW
BcUFm6Jcm9N015RQCxYXIkgBUAwE93vpd78BtoUQeFD0ZwZV9S+i/hzVQbmPAmRkmEfNtHF848iy
kZVC6fP+N8k+XUfPItHn9byD0qp+jQ3xNIITOVnwa8KOas57wBk522qOKNaIxzgntNMHkRFWNvUn
GcuAbjeB7L+rlCgvtPWhb/o3VrAp1pXWu8BgjsgaJ2aydRf9bC3F7G78Djp0oemOrThx9qj17HMw
Qh7w73D5ZjWIljRi+JzFZ0foZDOMzpvP6o6hil0vdIAH2QTRvTHZdxnT3mYk0h4Co+Kj6othNy9S
hfMUNDtU9mq/cO/YjqJvvsEkDiFu4SHsXfc9mUmb1qiL3IXAdjJP74gqrYxg6V+x7npnseodnUU3
WRdhZ1QdoXJbBS9FDJeP5maoO973QroUZKaqnIvEp36qksR7x3FwEQs+fKtLU0qpBXr1aH3Os/pr
t/ldD2Kib5XtIJGY7cWJyuzgSO+EGdjdeb6o0cui5Ijzu9jHjLcbvxZzWA+d/cg6xb+IdL4ALkTH
55oAtMhltFr2KnHnCzbWP4k1SuaBDvQ4ZvAQS9lXBsdli4kzY+k6guSgPW11b8bkbhc71o+jiU5V
JAHZi8g803WCaWpq5K6bXIsIozO77UYmVftpYekOdVvDXm41puwLpajS2yrJu4EnA+StZW0mH4c0
yzNxgDtlP7WrdaSMvXIfzIW77xVwD72yCDmeMKl3tXffYq3F7m8lO5MKYiRLquEha+wsQuaEDezh
yEUA55+21CZRxb/S4evDfc64dQyVZ9/s+iPAHL3t/LS+Rs7wCivEfY47Bxkvw0GqaHntI+fQSGf6
tkxRohr7V4m6yD0WLBMEkS6Eawe4jCzkEbJUft9D5jk0g/GtQENvcp0NeLCJsvie19NDwlF0lGkn
vylzxISTF7q+cBTzr6DY7RWBpe7nJrkjD061uzC5hflzVe8dd45OhTSQDhjE03NSjYhFrmamkKbF
eoiMSKlXEl+UtVQG0wPhEmOmrTyzKJc0vE9C88OA768Q4EqkNYZ2gNt1Az9tIJ9rpfctVKcQeFe7
a4MmfU0s4xsU/qjPfmoAJiV8/oub23wqLajgByIVNbb0lF51o5pEuHT0BSNKI/ExpvMerJ3xAjHI
OGZybB5pusk+UUewn6Wty2eJlpk2c/1I0Ya82o4Kg/nHrVMXxa3jgr9C3OB8LLver0mBep7tnVSA
CJSZY/7oF47YBL5t3Hjd4AvSXy2+puwwIb5+us7g/VWjjzXJiud5q7K4t0+s1rHUpJ9j70YPHm+l
C5ptiFfDvyNEchWOpNk2q9x43LGPea8UOQfesCDABm4dKY1K5VTgcq9HErp891lA/k17ZkI/aPMd
/yM4m8nSzBdrqeL31KAq3I9sucU/79O65H3Nzvyv1Uo9tQlyqwvrZUNb2bfpc7Gok+Xq57Hz0DZY
6cy4vLZl27FxtnO84bm5L6lE2i6Lz8tMCL8JGUf9V1buhGWK0Z3Z347GIbM73kqtDK7+6mEYU9q0
qa1aL6mxaV2aqeMF2Ijyhd0VDb881pNr1mBRkvyV2xoHEttMkoIc/y7ihswE+zuXzEMpH7BIPMTr
2AiCr7jLl7E9O9Vgh2Qe6mfa0CO6xem72tnmpHZeTH61ZFz7g12NgvhxeO0MPIdl5XuUJtYwqRrJ
LGWywW+DFeaChnCbLHU2x+ndb+MwGHCwVWSXlsmZECuqhg2/Xf6NnblpaE4xANpIRkI2BHdDmsm3
fKEWZ5qzB1N4vLLaTpwrHYVFl3/3RrFfwApz+oPinPllEuITQsV/e2MZLwSmYFtpzmuwOereDQKH
FUjaHeZkWH+GPn7w7GR9+XmOuBp+3B9iK+1feJXOe1PXcFbccig+pOd5P+ZkZT94OwDWJGm9zyB3
/kYyekxTskb7cRw+emd5UF7WX4uJDeF2oHYhWbz+5tnNgYbHP67svmOs3lvWgBl5tMk8alGpK4vH
tbN75eXkXDB1ovYCp+iWV8g3E9wZ7Ot0qhcOGpfU+8nuZiI50xCnm76j3W5UTblH0K4OYjR9Ynrj
uktqXtmwPXtdHhG4iftLblb5a8/C4HGUimZUNGfFVrbOX2uHc1UaMUliuMrH0Q8OwO7/VZm3AArv
94XmG5bm2FdT0OknHhP3rjaSwzQTrtNOFWW7vpPtrqtseOHpqA1W7OyMRPPaYXXa4EmAWmMx9E5m
CQhV0IqUu2t9fbGIewKM2txgxNoWUf8ZNOoI5aRkc1XWkHyCxzwj7SYj3C1kpWg9k3N6opIwuzB+
xYcJQ8pVVR84pXC5jy8GHXAe8JaGUBf2D4dLFuiYQyxrn8G76hUVeFBcDaiGh1Hj5qx0fjT71gpb
6ZZPijjmvk5X4TUr6dfqC4bh0nuI3exokY8kuTv1X8Qj2oPjGnNIjSLDty3hIY5jc6eW5OajJDCS
wMsuoWU361LBtkT9TQQ8/enz/pkHyKIOtZheKpc8ARts8SM6+C4bZEvrljdFd2cT9aS+FSHe9sc/
nRBkiTbKSm+JtjGpe0G8SsUMUTlQU9jl6Tby0uYaDOoBi+ZTY+Epn6mD3ICE+Q5UVV+g/NT7YU6Y
FtVa9J6zlL90RtOeBi8NdlNMwFNWzG1p/D2XbGwWd3JDTDAviVU9NE3Hq3Qs+WvdJJZHzTh0G9kU
E8OaMHmz4ys0InWvpPFMmnRVwvEA2Pif12ffenNWBGAWMObggC2OhkieFlZnuJzyehdjTX8youGx
yCEZM1SYe6Qfc9/4bfbXxKPBMcODO4ggP0xWae45QTqAWDjA9vSHiu3UGuNTOo6KEqV+IcpGAzRy
GXY9khReilBLJIiCtLVCvb3EM2tiKAuh4udsGleG5HW46cWgjrkAgzZHaXOrY5clALIiED6e/xv1
ydXFqg5dlp1B7n9xHfBOC3CXg60dAUI+9/dtB0N54ntRRbwcAcRYeyzRXGlRBgcdNpGvX3wR17tU
+NkLzRLntm3LO0e2zj9iS6xBxyz6QMTRK84Qzl4z+nv2lW+xb46EmLkU+ZvRmiecUPXCeiLQs2a1
iNl6Z65Dx86ImFrhHlBcHgfxGczzfWC4mpUFqJ3coYjivBA7vytoJzjLBTwl39xG/glK2d86w7lv
gEUgL7LnOBGowP6ZBEN6SXz6DmwGjg2RgexhydlCjSOdDRlPxysLvnQ7NVb/sbD+RP6g7hzoT3pO
xzj2TiVC5q5GD2GWN+kxoU1Kf4FG4rppF4lzILhW7HjW6gMciY7AEOxElzo/ENgSLzhzJ31UgF75
UKbJeIATyCcjCuODKZSqAZJ5W1yo9yuZky23XZ4bLKeEd2ZejRdbTuWzO8XDq2pFe1/nsRn2yaJf
LLoWYvZ9ZLd7D51ClPOlUNQV1XbJbEjx8i+g8IBxUq+RNUlt1g7XJXyxMk7HIqTFqrlvm94Jx976
yoPqLPxB/yjucBfylRZnL9miid2h0/8mfNDFIS9dD9tm24JdSLMlGg50Z2g211H0iDt+vMQq9rJb
gVjjhlqgBp08q+fYb7gyk59FhdgkTd9b7Llq+dYSTtm7lHM/ytTA4bkMGOnxk1Yu74C8f5LS/7HG
NEGr6pxDAa5sP3kzlu/cDgTsaw/FlKtXuDBIHFD2MayPEkDVREYrplmJeEC7bj/NCdYQoWa0bzdf
/qohbb/mUv6dq947FKrL93gLkhybZsmzjN52XCDzPGWiNP74TR1R0LXiAXBnk+D1bYqOIUq3XEyL
cQPA9y98ZOKrNm+bFV63zak2PXBxGrbtQFUPPzywkWS913OXr899HTegC8jtuzENeDjUB3u7BNlJ
VClGxLZTOI7n9sqRCeoBMz5Od3Oc3/vRruE3EVLjsKQ/tHgZHRa/Z6l1hiWmq/iaAg/DCzqwSooR
GGjfSflEQsxQnjz45tSfigr71dbDnHfAFdixJE7L7o3OHZLTIHtccS4BS9T6XmJ9Y41ujCpZ5zFM
KYpEcZ1icjTH64I7HK6NJ8V+KaNPpu3l5hJTNzcwAOwjEpU6jdArXsiES9gtGC7fWqloQcDmWd5M
pfUhTwIcrQP/uGn28S+Mz3EfUDR6hjjwh2BMdVzIB6xGRSTsEo4kAnQmQI3FZsv6R9bujel9uOQT
YDeMbQh4gbLih8jrPFRsvpckCTC/NBq11s4+aOHpzwkLkyMX3A40rIz/ZxiMZxOmK0YFdEhMFaV5
iowxweJJ2SFdJOR5vonoEUV2Et/eyAFTFAUcW5+QEOIaiskGzSE/mIblZPvCwhRDViKxXu1cvWVz
hQw5zyCEoCo4GCJF+9snJShVQLDZxJJTy/khp8B4MyZYuHh+dhPU/3t8TN5dhxEaUDQgzNZljT4L
Gqt4H/xNndEKo3JOrtwE3mJWX5scjB+gHu5wp3ZZRuw1TR6hyimpz0lULJt0UcUKU7Ksy2iyTO0Z
hI8kbxyaj6C/UglAUVELXw1joD5PVkoMTsJzL4R4XJx6QUU4mi0LgSpIkuPgt4TZUyjqbtEHuw4d
BgsvJ+8fpiuyAtHgvkaJ/c6numrgWJ83sZFdl0gu75ULHrLuNXbBzja3RMOqRys31d5XM3b1rL3R
9YoFIgKdvfaJWCwmpQK1WPDFR9+z4A4A+uAvWXcNSNy8qQCngryRnL58e+Zu53fYoxqzZlLKQHTS
pxfQfdhWFzpeRio/I383TH2+z9ZJNAIGSfHI5KO0kGLYETze1E7GFBloOrmgsT80mfxlO/BvgJNA
Xgnwy2DQKIb7q8DJOrgYbBd67/eDkDZ3J4GvFvwjvNM0q0Pbr1ZX0lLxBy7ilYifSV+B9NJPXiRP
ZGjpsLBgBACEZ+CnMm0ZWmq5jOg2g1whEDIP0z3v3/ZpIvg6n0j0OyTV+K8Zx8bMqYEGOFDI4z5m
tnUecBUfEVXLY5YNFLDYVCCmEx7CoSDAQnEeNmg7zi7TUGQ3P5h2CezmgzQdqGaF+b3ExkG1HR2h
BRDLVhfoW4kdPM2a7go5UelSzM3Jb2j6wmBnfMS0JEPU7MwIIoi3AGZsrT9VPyZNSHcrVBYNjbXy
xHBgCO3O5YKNjuLR5sHvZvvYpXqFZFDFF9iKlIYT3AT185eKFvbHLDBu2rHrnQtpGO+xgYZbaHui
XqklRdDpHjrPQF+pvyJt5z8NrXbUGhgBbNMSmM2aOPH/1I4S837K5qW8mHDlnyVSbX3GeYFeobr+
pMpaA4zt/OheDTy2D2DQ6mI/1TkgjWQuRx0KbyF1vGONWPWkmkr7MnXr4d2q9nnKp1tmm2Jnt+qb
zNbUbGeFkxV9iMmvWWjZBCxP5hg70YynKIkxCQrIDruJm+GxTAN+gZMp/k5D0JwjdDoso0h/nV+8
GgbBznhGRzex2iXg6TcdPIGYxPOUb/NpitEmi2ob5WaOd8UsQD9FpK1RazqruPgL7bliLvQ1dwug
epaM223R+CVv20yb9hbnBy3ns7bfONbrf0wBy3vD5XLad4ucntFa1bO7QHjPSLkfLRTJc2GYbyuF
fE+FR7+PTTt4wVo+kKRKNMZ7Z+jZeJrN2TNb/8QwAVEkn+QeKz+CnU0FziPAirkg8t1mxM3j6Cp4
K+UPhqMsfaE3aT4DrvGwxfnNcMSzogNWHW21zbinHiWL0TvLWiB3DzL/mMvC+2qoarq5S+G8OeAG
N1CcWYTZ7BB5ihTFTFuWVTERnIiC8RJJIIAfAcuzcbvXjD/4vS3qJhyVu0etYLu6kIMO+RFtxjIl
yJhzikfL2ZNRekth3d1pH0YcmhigMgic2RSm80QeqNQi385S9X/9eja2vWyRnzipQt/jkl3z3TXK
dE720DyA67fE/Y4QAlu+g1zxaAXGLU5pb5buYHNhM0/9eWeSwjmmZSDv6yX/hOAe7xfS2iQPZXtO
vO6+7JeXGhKYrVgZwbyi/MdYun9DjHoYyHrTdB4rQO25kg1jWRgbzytbiBuJGNe/6yWq0uKnJMO6
D9qxxdWWBgsZYSMPxy5yjyYMbfywRf2+eNnBTctHL0l/c49DAL4BYfchI/jBGoL3V6PbtXpESLrX
UyPbxglIqmyEahyDW91XPQIa+cm+fFODl7MrA3GODssB2+EMCw2u/SdTOfndooAZ9KjPKDcsipoo
OGJRyI85twRJgHB+Hr10eaSUuuZLM6MCj60K02AQF+Qbrs6yHA81YfFrDL/pH4hmAbAZphZycsD1
A+fQg5zn4MiC2sbPRsZ/mVjB99L/J2lSv1CxxMgBxf7AkQMAV2R8CDzGoZyYEXALL4TsvPqjYZPg
U/K6UPEzKLEV3Wgda99+tYKpqIkMFe3nFEeCeHTNajEsUmk/4dp/oijDOfcrjSKy/Xu/McQ9/ku2
mayWaQG2cooBkugpYUu5ozYUFwUphYG2ldEJ9qA259d2HKzv2MNgbfvEz8asth6a0WK+aSFnm8cq
6Lyd6OryoQyyaecQHLvBixRBOPN/V5vecRQschxjF5aczZsjZNuFSiX6OVeFfb9kEV9XJ82OBE+L
M7MgGxLPJn8PG3TdrDPcsjqiPVsbWBy8thjUTUvRfA1d7H4yxwznPJ6NQ6Os7BIkw+ChdxjuAYaZ
9YOIn/wzZ4swASJ5MffVnZyKO+2qh5pFEqSCgES+LtLitlRjHtKZsvbZkCnbBtpzQB0bVINTBXYq
ufHyH24F2puebrYKlJ/U7b80hbZkdxzrCLG88KARsCWskHM2S1XB4NXWrWsn/hCe2Tzoiw8r69tQ
c1vJcBZoIASujELS95S00ZIC+iTAMMjm8ySaVhxgLRqsQrw6ZNT9G/BJHcg8ke7W/MBEv6KcsOKS
XlJcbntzSjKuodPy2A66PoFVjmH1zYkNLIJZ82NhC48pxVP6XRpCnaa61TdpBP2zAWCIVAjwHzEH
312AhmpnEKtJ5vrAALJZ4jmOuGRM/XwX+9n4VgaOwAJbtT9enLlnO03q3yzGgrTDMsr+b7A0rA4P
iC8pXO1EhAet+SCN5YVyJqpRFUiVHQ2z6ZEcMJt/F2gQ1j05Haw+wpq9CM6nVvf/9xuTLuR7z2YF
E6v1k7A9fYCDQaV7w6/kN5FLcRoLLQ12TBy7lUkXzF4L2Gg+1sALULIg5EkoHudS/FWEO/eRBfI6
EdAqSY50fJg5Lx4y8rOnEj5qby7+BYLMILkg7AADWtZv1sQI84NV6EMvjKMtyoKUZvXkcMch7UBs
BWGJco64SbDyQIRjNWGxjLE8wz44TRtd6UhOn8Hq9/OGfihU2maCOMaCNcSHCS9lqnDxe8qb7hZi
2WhSrYgQkpEesZqi3Dp+ABCt8upjXLPGwBvvBMuLGPrE23ed7P+oxiwLejnKOd1F02i0W4KPPPy4
NEb1BjMLD5Fbj+ZV0pV+DrLcCJ7p3PP20mqh7lZQcva0gtu/FpnvJ8+NI37hFpqnwuDwkfSgFTd5
4jp3bTQP9Oth7A+zIF2iAymGqkOLKtXaLIlbIJ8GdJzJ7of0mYvo5OyhnyKrV61f7npjyj5EYueh
w23G+4MuoMeToRqdha7ZUzgLNo20ksfb42LPaftUd1DIgFxH8g9dB7J8TBBS3edeuOy3YHnUyZPi
pVTvgyhoqgeY6oLrJ23hY3NWZHynUInMEKuYl1z7lMLORqeZ88x+lfiSY8Z+vwF4Q9PklvtQHKYR
uXTkIurCEehsasCbpbgSB3aoLK8Mn7vGJGalEVWocWZjhpByKl2Zo7xgdcW0XStgaSnN237jKpL3
BXfBjWyWqbvMnm0VzxOEHuMwpFKb0cZSbY0uE8/fdKItX11JB+HFdY3hiySyHRaViJcHzLRZt++i
Pp5fGRnhNKD3p9WP7/biieGzlIfC9SMSrCNCVl+K/t4ozNzaQlbS3gfx9bp5cBpLLAfWErhsNouF
RrmdE5A6zQbRawRwmUN4jYyIwF9qu7x5axrfmq0xucXE4zcgmXPtM5kBsWEHdNjXzolEqvhy3Yzy
+qBnPuVVRbtvlFnjfcpCs7jGUIlx9OB3Oy1ZV7oY8KEu39GLUd24hObiyEVMc/znE/HwyIImu0kS
fvZN7oMnAxA0gvjUvLZmZA3e2kFQFjytrk2lxCjrxtrh1Uk/GFMdijPNpnydu3xs32XA72oP5QTR
PcrY/bfSl9GZqjjTOpXJEE9Xdv2zoNCZG9+WDoXkvS67muMuGkkoKT7za5kKV58bHvYeVqDjHzGk
9fYbAW5Ka126YQ8e4/kPVkj1xj6mFT/p5KZXLQaGZMEadw+eJz9DKRoeCm1VR3PNCtUmpWMbo0Hl
R1Px1uQGGKQ3RL2cptFKxtGfmqFZP3nYyTm+qA8Hh+DS2FP31XrjLkcial4fpfp3ItJeY81MZBvi
AZqG78JQQfydUWOvz6at7fxaDHI8KQ/RlsKorlhpA7rDY27E0bnB9GTe8NpPN/Km4B67XlGA7pUL
tQX0HSVcwO7xT9mY8VJOislJ8aAtwh3Ta9V0RnZvljYFnfFsZ2eHDEADfyhxWdRxXVcFGiZVHcfK
zDBuW22cY9Rx4lusAronRNHhIh7LghrQIZuvBq78gZ23SN8NfITzxq2ov35oncjIwTmBSfOoc5d3
2bT47+OIF3xjTGVAiVefv7VNI3bVFJk3v26qk0i94Su2A09CsLGFdeaOxwo0WOAIpykEY7iGs6pG
KnsRXZCsszo9oMvRwqhVbGIIdsivcKaTJuGwocBn6CI8+PjT6z+OF48Ow0qmyHRO2AVOTWzqn8BL
eNPmiKoJicZinPaw4ZFkuxiy0er8+I+zM9uRG8m27K8U6rmJpg2kkRd9+yF8CHePeVJIeiGUkpLz
PPPre7H6ReESIpAXKKAKpUzRORmPnbP32iKojkFbS1RlWbug8LdruzwlgFdA6KZhT79PDw/5xOQH
ajhQKGAIapHLX6J3uvETISNhu0+mMlmVJlFMVEs9xV5y2Yy2vmnoBiyPSrjZfQrDyhQX2KocyA7E
L5FgNVT1fTSTtoGUjWzGC9FbBDwVBX2o3cC4mDYw44XuqrW6XtNTDY13a5O7wOdbxPJLyX4KlibE
QnEZEaB2qmmrT1/In7BekDlDmyCTpfcg+q7E7GjTCCbm7CRbCSb45KW4Lmq6WAmJ6VkSomywg3JN
LxcFpEMFFRqlBF9tpKL1c1pD0HDaoPM/VX2j/L8HvN/9HXbiksQAZ8DLZDFfRY1zK+bWpqNa2iZz
Th5hvfsywI66aXr4ZNfx2MuB1AxVRMfKozg49EgNdsgmuxfVxKDvqrBk/7xqfY5Gw+SwXChCM3ll
5js7kHZHxB+6phB86r0vmZ5eVQL14GPnriLHDiEo5NmG6eqFMQQ+3fYi83DVx3j8CUXrOkNKxJRL
VWKuHPyjIZSnPg5i1Sbaq5hnn1R+9DcZKMK7pWPq5rdoPjWcFF94NV5vQfOfbmjiGLx6ychXx0R2
J/aKsau5U34YMdxhYrJVOJfCLXVyOl9PHd/We7tsaLyhdaqvTD6WnzDsTFRJhdW+Zrasd2mcV+Jz
ZER+jClMGH47oQvWx6qb9qUCHhAx+1Ho/RuGopcyDOCsuZF3TPIm+GEIY6CN31dXgNCDE6nc47WJ
RQ4LiV+giaxuVYPGtMPHkzBihAXroGho2Qsyb+O/wB6qKIMIYYYJZZkL9wFPRDttdeSAfkTGpVGw
Kc0MGDNqtAsFPvCrIvejNdOk6xfvytUS+f/YY0bqeBbwNpZOn122QY3bCSOg/eIVK5obzBndTbnE
+S5lUJpv/HomEAFDLVvJjFVlkwy1yQglbNQmonz/FPfGv+M0GS2iI+5Xqesc3Rnma/JC9qqLLqn9
W7LhykY5d83oq6PlMRuGIzAhewRqi9wurB2bqYmaPymh3U8yGsRD2qdM7sc1c+LGa1TT3dik2RQ3
HV2g4HvOkJGVQxrWU4iD5Jcd2OXS9KTdRRhXaOLMirc+Ltkw4zPB83uwxljxyUEX8xxOubk2phut
5IKMIiu7mW22XfDHItD/E+t+ddHmlvlMUSqsB5z2wCXTRONGtSHHXqK5yj71uCbH7+iDIdzxQVfR
Z9NRn8AuaqrxsUjmiJifySAqcrFubBuiINYgZ6OxXpnyQQEkxjHSsIneurLDwtaWeGWuljwZEKKt
bN7X3mqSHbvz6pEnIxiusWPKZzJmCJq3k84/xox5DcN1J/ycAWSft0j1fF4wbnxwFcALxa5b1Ttw
L+jOi9EyG9VOhWbcJZ3IvXUGdmoncJu5s1yAzZkRZtVhvIJCFICHFzosIRJyxWBgDnxcznaU/3CF
x18rUWPuGKyNCvEZNfQB24p/JOKgQ2vAy7Kz574Or9TExn6TVoHO75LahfFBT43iNxtrF6xlJ5kn
SjuF51Iat7WQmjmOwTjpSYfefos4GMqp7+7I63Cnrz4Y2ltLcA/llhb2+KkvOksVW9wi7WeY6ETD
1/g0QKcxWb8Ku9qc6FSsm70uXrsWruax04lusJ0K2KLehfC0jI+OhvhxLJLYEP5k8d24oBmMLjIy
7rjDtbdc04tePoetsJvLfq5dekDNTOhTv5BbhuVw3KAi1NcFYER4jk5UJJjZVgJXtgSt9QnZaXD0
DIL2qwo8mXosZVFPDzGm3jLZZFCosP+ldeg5e9GJqnnIo3lkhgLxln2ogxaWh6AewM2o4UhjeLhG
GSZJxp5hyFiOc23g/PhbNNMOJJKkbMXXmggBd9s3lM2bBAbNjG5GxH4GaswU40n467CsjCS7520J
RcZnP29GZ+63ycgzyRiOePGMsHVeCjZge7kGnYRT7/yVgFa48XhKD+Svm44Ux6WcHrVlsy2uxwDg
fYe3B3B0lmgYCg2TAVf5U7N1ZviBWVMj7kXePf7FtCqKvnsV4dI3WOEz3MWSKMi9pKMaIAdN2rR7
iHTPVF91XpFdwngSziPNelIKRqOKy6gO8M60dYBNgtHyTTVARDi4NhbiXVIm5RVKhmw31LY5hBP6
121e0gjrJ6w7F6aIzMoWDbnMS3ND6jTFdOiMbbtD4af29PRHxF+MJGv4R0mfP3eTl6bXWIbGEqX9
Yv/wo1r8oGMEubm0lC/414FMfq15YZzt0gAsCqcOLPxF7ObMuLtMv2DX1VtsHD3YuMK6snG1U9rR
pCytbZV5ooD9l2UZ4eZwNRAUySL4tkztuBtAsfQa7Fy4QGjtCkue6lDbq/2UQXuPyfDFzazK/Wa3
UXODMn0BrlWVl+gkSLlhnpUoBEhzv4cmN6E6KHsaSFAhdcT1SGS/AyXZsK2p2m7v1GjlaZ964yN1
XFK+wOhD/sC3djBYQjtqm8qZ+RbUg+d6JMIiIp3LCYE7yQ7hpiQqFTF1Zc3pAynhi3c59BRsx7bT
gXPwylBUzxi7WCOmBFTQt2mYJ9iPBUSxZJVwV9VpAUWH59/YsmdnsITxA/L0Rj8AShtJwCGul924
H1kwiS5KXHzjCX5m1BDFWFD8PMMIZCO1le4KPC19y9k5btwz9F34RrZsbqokuvc6Eicv+gFRY4rW
Oy1HZFvMwoiEIX+03VVm7H7qbB3IJ/TsTo3x4BmxJyXeTHb1SxmH/mXsCFXvQykiD0WZo5/zqfWf
uj7tnkXjRz8nyBn2VwcCx4r098QP9I8jcvfUGe4p3SO4MxHuN9DY9cjnPALj1PC3tH5JB9fqwujZ
6mfrSyH7+dGngRQQKOLBMQbPCOHtOoAb+BCwW/9Z2z7dItYC9xnsuZf+laVjP99lAPBvKr/j5CFj
KOJ19ZCHO13VmmFDkfqwToIJEmjvRmWzywWu340W2XyF35rBSViL4XnCAPfNRxAm9kjuo/zeq2yQ
yYHv2cWOVjZrmz1RU4SIoZ+BkVrOadZeP1EDZWDYoZg5ZQHYPSUOh0EMo0O79/0bzDdVRZZvTURU
7pKBdJWjCM5I0yVZFRNMpMWuJ6XlSlbMw8H1EavOaJGv3w51YjDdY1fyP2NMyV6YkI/DrmGYfjS5
S6ID+KfHRTIJOrE9dfNTyCD2r8huhk+ePcDioMc708nwZuLPJUhYPxRj95Ug03qsrpaa1lCJposv
1m08MIgkINqqhi9EGqGXQVO0MMEDKhlgp/VttGxAjRf6ZCzu8Ow99Dm6tOqricDkcoNOgMlU1Lcj
Y0piyUhwdjy3gS2NXHC6HYQ/3A11Z25lXOZPLuTK4M6aUiKJZTBMBGVXpvPFthBVSw0YVH65kx0b
fYIV6vgQ95XzKdIkEx7RDJj2uaWSgS+QyUhsfRKDDNvqClbyBXbVEZqQRTCDmOzkEDQ6/suJRP3i
6AaWUTLY37Mk80+ocuq/u9jurpPY01dVFobZpfQH4rB8vBp07cY8/pHP7QrpVUs4EK9kubcmYNZ2
2+KA8tknUh5fzY7dyGsk2G19UANnjIBMxxs/KlL2mZMX17Cvpau+6qGzjvAU2vET/mjfZgrA5hRk
f4Ol/GfpUQLc5Tqn9cyQZCn9H45udXKTjX1Co0kCcyM2gg8Lur9ATXxlBBXAtiAxWlz4YOYOw7DE
ww1bEMTdoBDYLkxJArCS7NpqISt6oeo8um6CRHecK59o+3kIH5uKlKZdP4sUcPwSKXWH9sbqUchS
/p8mAlI4xpzg3QmUN94OfCQepFnmOxKj3eqedKnsS1GEdFZHP3SBe8RVvFnq9d6BI0Y4VeBS37Zj
nVmPWsI2KQ4iJCYGkP/c+NUD4ESg11bigEm8wCMnZLkmQSeEDTiRD73FBE6JSNaM7BgumOOOFqCW
ypkgufF7TwFcW8I6nKrPh1eLAWWEya6r8KvRlYqn8LBguHeJkVvWQbQm1/barlmDUFTSl6ObNEef
QhCCFeiAcmm2jPkx+NNWmcyLJgAP/jtKFozRfmu6GDokfKHqgg+X31w7TMBe3WCC2tKBA8nompQh
G/58Jhk3Ad8BIWTSJf51cP/sMh0nJRumwy8pXvO86UBLzEMU2jdsKTuUhBkQYWb6qtQplg18LCj3
PL1YDAcS8jXhvNNNpeqduHht6R5yUWAcCZvJIv7Qc47KNWkLKYbaBPYvjBv3aXWSVz8BI+eX4ehU
l6pm+/3TYGdHM0scy9H4kkEp/tf8+5QombDRF8t2IN3ebIlu52kc+5p+K3SM1aYxZjZip5KtyG1s
maq8k9Lq632DUi3ciKHQ2dFqJ9t9lJUuEPiFKfpNshfxwZDQdJh4/oGgqtG1f2Il9bJLjHUsmwnb
/Ct3DGEmx2lW3wEp54MepNV0U3Y+aOSLpgtr9znDCqqfMFPkGfZSd7J2KO1QNVZAy9Af+uMrg0m1
JU7QRrVP9yhEWlJZ8iajAH8RVCL5w5IU8ZNL45Z9HO3j78SyUOB5OmweRNsk5ZYkDe+q4L3+gv9y
gZA9Ixljc0bjiNGqmNILhw3IBDe/zN2ruAz5AzINIEmSseGBZW2tprpl2hdDuo0WVbufXGHmA9wJ
jRe4IJKSxp666E0Cz7lI62OrqtS6a9kJoSgRypnuStZTBrRMFvJlO7UmdBHh+Oo5BvyIQCv2iwwD
f7psMIpXfbUd80Q2N4h74/xLESHm/apdd+iJrESDv3GDths3aWxbwX1k4Vdi0K+pE3D7ltL9XGKf
NhYmbSXlK54kZnZozPz0iBaqupGThl/EyMH55pMHGOCQIuyaSCdWI/fSWmhk5Ox16OHfWCJIg59+
SQ8LLB2LMhDlrxV31D3wWjUdORW5Leob1RJ+/Wlw6IPvk15WAk+obcyO6RhGvrAblx2mCOKmDWMx
zOedXsy1N0O1gD2ymJuCRB3DNGimDeLvMno7jHHAmD7T+4qQ0zGWpRTxoCxgzFJspUo8GSbtT4mH
gunIgra4jyS41yEcHCtoqZwrxpoZIY3qLltUsakCgcKSsjEqvJeWjhW79io30w+66Khq2X/OiCho
PVYpLUkC0Kbhp/I5w43QMf0Kf+rb5zSLCr3J6Qx9nlmLmc5abpRTh83Tc0uJfZ8tg8WbFdWvIJP0
oa5Ev1zXDn5apNQFAyCQGuGLFvZEY2MRqfuDnYbGS8eUSz5lUe29LgSChOFeygVCy8TqD9PFiBQE
mg6S56Isw+Cut1AIE5ACHr9Nl6deJNz9rS2hLrzoKRPRzh9mSLkE1NVF98BnJ0F/nUN0eJV1yOuJ
KSf6whLjfW7n0dB8yRYRYLGS+l5Yjm/jjaiHge5atqDfyLV+mNkl2MeOIJSvpdd78St6J2B1k9Ok
hIZ7gXocykBiW6pTNkbRqD9LO8TF7M1YfKlanfC5A83mPRBFy56LN8f/Ng8TCCklvGvyJvKrRqwO
ABqm2Stl7HygFYyp01NutyOfGzAmMQ4d0DdUDPNN7szNK76NeHpKvWycG7gUkn9y7ZbSgKTA/d4x
Wl+NBC4ZZ+CIgGT1FT6/Im/MbmHfjP8mZEe4WTpfxT8D8KLX00wu50kkfsnILu3c6lL2C2UoAMbq
Mor7hNlMU5ujkJSuuHoZfhEJPrl6U4ytd0siOIU3hhQGzWmZe1+YgFcPvZYD9BRi6dphx+W37OvC
N2PzRYBysl5G7OvWZsGAtobSgpafZMZOsiiNNZC+oYboh6E+zY7NQLqQ1B52IhrbQ3NQ+KUHSA5p
jlTLb9PqzvO9EXMe+y3L+ZtelIPT3IJkUT1mSLjLnTAGeyQQVHjouJ1HpqyOlYX3ygLkZ8cTyR47
a2lr7zFMGhyu1DDBhkknUBcobRDKYix81k40laluqtEukUN7rMykZwCiLAM299tgcbzvC5Ml0rl5
C15C2bXIPlIo29g7LGJSqQpltmmXfPS37Iyk+ssv8BNvIGUzLAbxBJQEBWtcM3KCz3AR2RgTaRow
KXtSnUUoSc0wdIe1nGnlKPOdA5GtZ7Rk2AfAXUMCI6OVSGzsDmcMXd5wPyo84wO4WrVRDOWekezb
6T6hOlkH9vbsfSvAC8MBAV5a7JlNB/hpCf49TWNZvORd0zD8SPo5ROi5QlrZ4yIw3EcUqBiOe4A5
0BPD7GvPCjbdeakv0yuR9HHXArmojPVaQVgzX6reB8HZhXx3TgDWEAvWgv9NQ49W6vPi0iv6FFE8
38mpt9PlQitUZT9t2024biwsPvhpEHzLAXdB5wHZ4RZ/5qkRyyvmBTcEk5TkUf9UkhH5xAh3CgnM
8MK/wan36UNdexqYO8KJy8ziGlIVG+RXdsPf8pV0L0HihIrnb3NHmnWUhQxbcamqC28OkYQbO2QL
wbACSa8Iw+Sm6sPyZxZ4Pm0AgZYB92rs7l1voOO0TsHnE2pzp3lt4in4ySTPK7+NfCiICEVmTnlk
BU3zXASRIieATuBj4NQ0CFLoT3w/pLd8AxtW4dGjsMNnSAw9CUUVi47To5K9cSd7PGSLXV010Rh0
z2iPJvW4Qguay052MBS2VV/PZMf0AeuIjjDwPxFOlUdPjJskx7RTLLDKIpvocoaG+ZMcKrajiddF
jJmSfl/7nrmr9ZAepUnrXS0S+y+DyxBrP0YB1HGkGNXX7iJJJaM5hl5s4ZXcY5uwbTRd8XIpyoJN
UM+74U3QNgitAiUT03YCF2I7y0Njofra6twZPxdhPvmXKTGlM2CuwCchQyX0JDYA+AuCJ1k84EWQ
2RDIaflcMBBDtyqKJZlxZfBt3zCfclfOKRXGxSAdr3pmWOctxxA/asqmZ/ag67Eu1ofIGRrGSHN1
w2iyaHAIOYX63kdu9eJZvdBAmebRWdABWfyLXTEP927R9NdoisyBfCQLK1Eq0V0UI2SE2Tf+2v4v
YCn5xbC8qq6KIZTZ0/hqY8926DPhVrWHnEc45rrqA8VSSARl4T8xbOIa55aXWCxkvoPblBQ2B4tw
nojyKfQBxhxjljiUm31JfR24fPURxNJjDOGhZzvKrQU5hq8rtUkRBReXZc9ENEQSraHhI3c85O7k
pLz3Q+N8QexZJh09h6SmL7As6DjVQeN+4AjJbEfeA4Lc+GZp86yEs+AN1v2weCPxdbXv2ndTLTr7
xFqGp5FdWPO1IenoPrWtKvhkqt5CNqNo+hyjQMp9jS/klNvufKv1zHzWit2bma1VCzuEeeyGfpz8
Qa+ljF/I3lheastQtbEXNJvS47I+kIUZv7RMdDbIcivnB3OIpTqRlOpf5T0pShvwtj4zqYTYKZzN
5FhcEbCQ3vNdwCnFlkBZu9jUPpPsJMdmuW9zs+CoGWNe0elUQ0cE+azp/5JzSAIuueHCBefSVjTJ
k43IqB4kepchsvUh7WzXJNuQ95NSN3d685SM7Cxhpiwju3s1W/eVN1vYnvO1rX29oG4HL5ZgHCI0
y3eGrwLCZvo8t1MaQhu0W9oSzujj2sH3RU8Z2BMHtwaSVe2NIrwity56XTGTqT2SX4guqGQwD494
E8Kl/tvYTT/gohyqGVcnLq1uontZIqMr5u1QRwXR1KCRE9LeA4sxf/scK6iInzqvHKYb9DpWFf7w
KbaTYM8sjRcMCTr4oPDS65E/k6eX4zC+Za+3ELqije2HGVwNuBQH0mNwYjgzu89bOvvesu1LWX6N
G1EOl4m2aoZJola6v0z4kPW4Byf8SsXG5ChK1YHRURR9iQbNinWYSYqdq70okOs53d///tf//r//
5/v0X+HP8r7MZoKr/lX0+T1akK79738L8e9/sayv//fxx3//m20IQFLHgJihavMd213//Pu3x5hE
P/7p/6XSMO8wg1XfArer6y07n/EyszPx6kr2E5gPsY3j4yeCvbX9md1L4zHFn1JmXDEqpfd/jXn7
Y6Sh1U0yiI/F1PWZpp79GCZ5szvy3f+SClQfW6Er/7PAYtPt5JDP+SWxObiT6zSipPiHR4YR4DjS
NspVZDRI/+1lkJpJkBVZ4yu1YnrZ5DMhPC5aPWPc8Lofre8iKKrL948p1r/0l2uvoAkqT2g65/D9
DNf/7UFRT9FKQqXySNzL2N54qndhhHbayS+YzTKAghhGAsEF/ilH3DsSGyyxB46f8XVWYMFIBumZ
Z+RlaR9cmrUJTaympyggTnWVS1qEm6dTUg1Po+gD7xTmbGyu3z+Js1umbF9pRtGOr6VGcOWrt+cg
uUCLEw7242zEgEqpmr6CRhx2rbRBoSmKms+zlOHx/aN6Z1dOSFtIj57Z+qA4Qp0dtVzaNHICt3zK
yF7GAll4+fWQYnTE1bx0G5rChlkz+cLHyCOL5YPH1PnD0ZU2mqdVaqN8/face6S7Tdva5VNQjt1j
mivnKWxX1TDwyw8O5f7pUJ4jFfo81+eIbw/VSmUxFtDlU9uxsywQgWzwNjX7PvWnfWNs7+X9C3t+
O4XUPJDIDj2H51Kcn5oDP6iecGM8kjGKjSLy12ELfYwNOtPiQNuf6ZFLefz+UX+/oBzVoY2vhaQI
1+uf/7II0ePgRBnBPZYpJfrFYrl/RS0dbGZn1vL9Hx9rfUxd4zkCxK04O5ZN1KGDjS54dKMRdoZK
wKjgjouvskLV9j9bVhSXUystjCeFZtzqrrf3lxPTeNJdWtdrDNRKF4AO+G1ezUGQiSR2OjbrhIhm
sZh375+kWB/BX5eW/39gz+Uuso765+sZYS9xiiYneDShN8BNVCCXQ/oshKm3JBHE49J8y13xqtc0
pk3adiRKBMAzGlZaFw/GyF4uWNYB6jyU4ub9X/f7Q80n3Wflc13jC3ACb69KHVXh2ALReJyBHc4X
Ue7Sj8O3ra+KlnjPOCvr1/ePeL7ScjkMO1/ugA2kxLHl2yNGbJMXL7L0I/dLvKoCH0NHNwCdtuvT
xodmddCuxfAeG0y3j8lB3rz/A/7whLNQCn4HbS3hyrMfkA4Cu0ofmke3n+Qx0y0tpCoLEOMO/QeH
Ov+krw/dqgtigUXV5vBde3uyYTIFIOEr9zEqIn9b4e/do8pmM8g0/7JIqquKku8CH67aChEgJC9L
tAHNkh/eP+ffF2mHu+vwY2zO3NZnD39HZg9+gsl5tEZfQjGePHGssuwzrn5K/BLA7pDZ8xavbvw/
OLLme+rbPF+2652tmv4yNr5Taf2I4oMBqOVMZjvReNp7C3hPplF3TT45P+Paq67eP+ff77PDJ4nP
IQuLViCE3157vkoetoVWPMqE6lUkYznBnYqWrYrb4a/3j/X7a+QaYxNFqCVTVses1/+XxYVI8dKh
Rg4ebeSMe7v1101c5Fyiju42hT0lH9Urv30cDNpKZVjRMEXb4j8P3i8HzNFaDJ6dM9kLLVFdEV+Z
qAO0V4t2cBw4zd7tYMvmBBnBsZpDggzJ7ISCSmzhck8vevkU1/TbmW0VJtuYsi+vo7jB9l5VUXLr
R45/94+ukOsiZZdQSSRXCCuFe7bQDO3cN0sgiiu5FMsBZFlzKK1cbBnAZY9hZH/06p3dEY6nbOly
SwTBaNr2zu6+jdiIwPu0ZiLpk0FcjHjng5o5pDcypAAe7+3fP0Gxrhu/rPP/OSJ1pAEo5vHim7Mj
DiglSqRL9RWz4+7F11Z+qbUsNm5kT8dYLeqzNeqUpL8JIUiVd+nlwrR6a7Nn2TlSTs8f/J71zfrt
9xiqBB5I0Iru2TOJHSVElQXRCaVMkUektjbqx5hUQfR3UDF2OzbRtGKG7Cy5LJDKAI2eU+tJE0Hl
nRR5ti//gx+E+MhTCoARhaL99iVhPCeQS3bckjDPhg2Eb+QJmiQuHk4nse8ICEVETDMWnhJZnLPa
O71l/51VmFq2Q66ZLr7/i85eovWOCeP7PiRqdGAsFm9/kG9bI4X+1F0Jevp7paV4IsMoW4EVFXz3
Rf20BZ2i9w969v1bD8r3QPiui9xZ2uffv7Qn4qinv3FVA8PON2A6Fv86hNoXbpnv+V+8AoMrfbJa
ETpDX/uZJNWh+eBhlevrdvZwUMUq3HmsIo70z5blts+IBmqj9iqasvnYEUcIp9SePvlxc0upr2F6
RXclGcU/8nVSw+ZX8XGqaZa7hOQeiMWCG89UZ4L0yzJCupb3dzhAewphPl8EkRs/zcqYQ6wy1CA5
/UXEs9/ev5Lnr7jHhplbB5lSE2XHI/729rU6tRV79uxY8dOJNXIdSDomvuMbaDZCKvX4/vHOPiiu
53HDAJBQMWmPELl1AfhlzY1kExko79bR8/zBxnFK63liyliHGO8usnzmC/4Pn1DPW6syPl+cp7B/
21y5uBTo9HvdSXd2dTD0u8l2mYEndbrduE497QA/lh88HOdPqMdRHXYB1EaOzWb4fCHzzJwj+SR4
wjMec8Mcq5xz52YMSw61XTXzHvqYZR2nVlQd43pUDZukZ+7zwcmr33+Ib8M/kXxVHS64PlswChth
T4Px60QWoD1eM2WLusccYXnON9zt28+6Fy4e45523xb+9kQ4eDB00/xshthprzvGrfYn+roO7RHo
xnb8ZVRrLBKyXvCftwlCv/SxBg8SbG2mav73VkMB3QnE+yxBUd/YjxUE2WgTFi1cEdJBc+TMnttF
lGnVDDKI8r0S9rGFU0SCU64nJqZzUlrrDjS249PY5/1AVmeMzn6DWcoKn9UIdPolQWWf3VNfw0ac
IGT38oKgEC8/vv/M/vaOsDP3HaV4bI3N3vWsAJVI9uIgRqDktgWj0TQY3Qtmi6B55FL9oKPifXDT
1ofj14WFZ59xmi0F//FY3s4WlrTFR07sXH6yx6l7ANxbPXm+CT84ynlhzbu4HoZNtRSEIRqxLu2/
vIsVKJkE5Xl+QqlBZDctw2OjVYiNhklMwPjuaOUAH8l6j27DSt4CSjeXJprTD4rMs8J6/R3sJx20
MYLWiy/P1qApVbA3iX04hb4eX3SdxfuCBPJTQebicGGRVkQifVmd0qGuP7oG6+N/dqklPSmXPoFh
c/GfntYv10BACSyrWBQnTLUrsDpZbnOYSrtxfQon3B1HxD6GZzdNdzaq5E1GQ+b+/efr9zVx3dko
Hi46Z5qe7Nv7wDzeS1z6cadlFjC10IXCxcOAe/QDcNXvH+sPz7JE22bz1UTQy6Lw9ljDWPaG+Hnu
+YJREeDq5N4oL5idfZiM4SvqfnId/vEhubkGeiN1lKfOPzFJG01VlEfRqdWEIOmhvcJLiL6+R2Dm
SDJP3j/cnx5rqNDsk6gPWPfPW8CNnc4dU7HoNLoZH9QpbVjpApaRaUr3wCf6Lc4ByB9zUl2HAVOC
2eugSzf19w9+yHlpxHOtWfnpR9u8xHzw3l5rWpecI2Esp4gRMesGBTbAXig933EqAp1OvdmFrMz4
CPFxlpMmz9i7XjPEhmcCMGR2nRZe8STRcgQb47XxDfHehCuQOCy/Qz6d7d37v/i3ioZf7NjGpW9O
Ce569lm5O+gJ2UMT5idQtHI5jpOZvBNuoyn9rMnUXS5qctXU16lFbrhhCyjjrVvS5r5YPMcKf6C2
E5rGJe4LdNF+s7jWBTMZR20b4YcSyD4VcXJKYpJAbhe0VMNdLQzIBN8GFtVu8qD31aEsdIN0CEUw
kNP3T/APTz8bKGo2utOuy8bv7I7MpY33to1PoDMXhZya5GAdmvbFWaRX3nRMHf5+/4h/WNtcbj7A
JtYWJc+bF5ObSHrhVnoaZ3/YEvHkIFk18SkpinhfKdletyokcrIKk5f3j/yHj4irwK6ytPIN4fv1
9lzbTBCQVcfJiUY3LP6IDCiNOsTPHv75cYykBtY48RRl8NvjKAe5viCt5JQqbzp2+CA3Yk4/+kb8
4V1am2uUUqxedLXO7hyCazX2fpqeOk+X5i6y6FjsRuRITzKUzB4nsiPJlyin4IMbKP7wheDVZZ5k
tKT1cv5OjIRacOUMnldFmRwU9leSljOsu3CcHDeEJTYDgIrMAF8GXsEm16O5ff8S/+kh4hNhu/R/
KCzl2Wu5oNrxO10mJ3KkMnp8srzs4CNvI09Y27zF3oqRSm9CuYyX//jI65PLRI3Z/1r+vL25TaXV
3FhBcqpc1ezSERzojOT8epoS9+dEJCBhHGGJ/cSXdvXBt/m3z6KPrpgOus00z1t7jW+Pjb47jL1+
kScX19um5J96WGQAPjCx8w92Qb89XQRNMTIUzOoYFCj77OlyEF4UbW3LEwnbEsscqVqM7P0NKejQ
8SuJcR52xD8tKyl21qNSgCHCp9vx9vyaDE39bCtzyuB9XLEbgnxFFtNFsXTxZceA4oPr+fuHkW0Q
+xG+wQxvaaWvV+GXWkeavFubJw6rO/p+rIzkuSfJ37VLdEE6o7Uv4pyzrwqA7xGmDKyJcl9OcG7e
f6j+cLVRuRl6SwwuFAvx29+h3STVQRjoU9vV/mXbIb8EIVFsdWPUmuFtPxdYyT44+9/eIU5eUWpq
ih+bTs7ZchgHYDQnO1CnrE3cCIVtv6BoGSmrL3wq7BNQRAjWxsnNoUFf+sG9/sOz7NMjoGPDtpcy
8+wNBvNc5r6M9MnD5fVzxb1fdsMAnx2pLRiT96/vb185TpXhJdNnttmG5szZ9bVFw+ckcU6OXOrk
FXwd2Bro3uUtKq0UeEbY4j54/5h/uqfrREisQzbtnJ/gYvGRycOBso6QOCwqdbILrNK/88hjuQxX
Fh0S2TzZvn/UP13W/3QSHNSsrBJnGyWCiyrUHJ0+zXaubHBZLYlISRjQqhURytr3j/bH6wqvkveV
hxbPzNvrmmemTyyr0CddsQx1hI5tGOOLfRzN3xS0xdP7h/vTybEtYChLa40Z5vrnv7yuPQ63GDqV
giQx55tOkkgGxdjaFbALPtiB/OnloNerKFAMm7DzHW4t6nHRzJixHAZ6o3E2QFsukn1hCkXs2ty8
2Es/b2luQm58/yz/M6B8swNbmzMeSyH7MKpO++w0G8AIoQTUcFKQ4XMPvfNSlRuQOVNDah8Sdawx
c8tCxFNLsDLBzZoXt06W+CCXpI0hsgf4+S/4dxMgnnAAZ3u/FBApXtBbBPIDgcCfHgIDZYGllA4s
lMi3dyXogiBsYkzCi4cscUAOCkfD5IciYXNDGpP1wfX5rYzj8lD4MFtEjmwoz98eb0GWX9VzCP08
77ofZHiS8eUE+QcVxp+eNY9hIiNFx2fTdb4kd95U23ajT11Zd09kQOVXXQd+Km4X/cFC/Puh6EXR
hWNh+s8Q8+x+E53gQFZKDRXxYG+CqJO7/8fZeezIjWRr+IkI0JtteqOqltQyLW0IqQ09GUFPPv39
QnejZCaSqBk0phc1mMgIhjnmN520EaNOemvl1lUX3e3WYiiLk0PQSLS/bPDUkZNyMTTeBYMME9B3
o+09M2m/ABnv8Qc0/T3Y+nA3WaLbYahWr3y6+zuR4SmrqKSKhm2w+HQWKkwoUpTBZYr9+V0u7JdM
oMRL2S3c5BZARDNGX+D5cbo/yYwJ1shjjxKPL5Nf1CLLqJ+UmgXlu4/6PKKz5g0Wbpxe+epUeGw3
Qw8xu9L+fj7w/T5VgRpvumEAtjD8xfva+IOQEnwQLvGFa78Iu0HBHT1nmX15PtCj/aPyepXFkaT+
ymF/uxZ7xL7kZHFfxEM/XEygiO8SN/5c6yzt85EebR+W0VaVXB3IyuLRzuJWTyYz8i8irjUwbW6L
92hSp1djGNC0y0rZf8hyr/g2dHr6L4UI662pFVGzilgo1bgmlfPFqaQaIDStmNwLklLzHyH6hTgt
kUe//Y4hQSQW9TkphAtLnFqferbmoahwSe25xmLXAYR0yig5vvmWYRzeT9IJ0+FCW+wRSrqzPwvP
vRBg+989ey6vkItqMkf9n+ef7v6WJhyAoWkCBaRX7y9CIM+O8TnnXF54O7R9qBvFgV6m82WGgqHC
onLlSz04dgbRJReN61n3GRodHwUT56aBQF58Q0Yp3dlUVbd057pvMDSKI2KD3Q5o2VoX6sFxoEhJ
M4weJVCMZfpdJRgQYp3mXeKghI2l0eaa2jzbdYOfHN++qFQoXfIjCoj28vPFqdb/ol9eoBDTz4oC
bUKQugd8avfIr2hYGT4f8MEFyrR8gJM8tui0LZ6KQEOnSoiUO8WIUHjunXPn4HcaJJaD/AmeyaPZ
rwz5aOPQWKcWTJORnHOxcchMBolKm3UJepS/I3C0V9uEwqB7lY3sTBas3DGPPh+oB8rvLvErD+Pt
845O96xPlrQudE4BHADDQJJsxiZl8P9+vpgPLmgataTTNCyJt/TlZdJOoxR6b13mygm+Gn3c73xn
rFaO+KODgO6HQ+kpULAB83Y+LkitCt4SQauWf5ZBoX3BoKDcRX1FZcRpzGaLPOT3yq3HlWj5wV4x
1R3tEynbju8sLms09TNcAwnODdC/5QYyrPulqYKvpgHS2h5hR9Qq73u+pg92i0nZgEdIYXwBRN3O
FiEJLxZ9RlpHaezYRlm0s4Mq/NQhULKTMDSTlZDi0YBII+quGfAdEe+8HRClAmjcA1ls3zY2FuZJ
fzZLMzzjlpQfAqf5/Hx+d3gMujGUB4HH0LPlilnivPS0npwk6KwLMj/t1olS5G6Q6tglwwA5YSQe
2PSJhfhGbyOWWfX1S6WoPgNnGZmHuBlWFvzBk2xSwaBbxINFuWbxlT1EDfOqE9YFP2oo7FYdK1eT
BlfRegjEoYHHcMKFPv8Y5tJ5hz6avtY1e3BgAahQrSEF8G1rCfazw9kPk6428ecZwmNCV/0yyrrZ
x7KKVib7YEsTs/Jcqs4jqDP1998iHbQELQf1RPOSFr5+hWqCTGvXuV8qcp9/Jy+dXlqr14/PP/mD
FQZiR7uCfJBL11qscBs4Xu+Njn0pddSFkTkPuhmzCvRcSLqCkB4wIoOvUdsaYotgvHf17CHuVmZu
M7NF4M5rCrLHoSWm2ve3M0eHMkXGj6QHtGb0LWmUA3gfm/PbTxNIGoeyqmrX6+bifanyAU2+yiDt
DT16GOjHHSuBt7yewcuzSjq+z9f20d4JuHyBrRBX+s7iccGFecDTlt5XrRnFP6Nmu5fQrrXXCgLC
yjv2YCjV8DdVRs9tsQyA0POLtNrO7YtOYXyL8uuIm2aLqHNkxgiqP5/Xg1uJ2AM8jko7LEKD288V
ZOncW4JHswCu/inoyeQ2sACxfrIwlsB7NvDDlSEfzI9yLXkVh5AnbdnJgReT8pr55gUGl/6urhxB
NbFBz89F6/T57B6cCAp33DUqOgZrvXjSmgSnuTAN8Z4yFFbHQX9jIPgx4FcmM0Rvqx+/adbgHgaU
DUgrJ+fj8x/w4B6AKedTP+Q00IdY5JFTkntlEgoIlkC8NUjylgLDIYCD+IY5GmgVgeDJttCzfLly
Qh7UjLltIToBvSYRokRz+2lhMstGVnFOFOR4E2TBEOk53cUSasYfHEcxzUexL4mz18E00i2dbHPv
z7H/r9167v75Ojy4FVyAiMhEclYpIC8+RDZqOpm0nl0BKBj/sjOKrchT58PzUR5EMDejWLcz7lEl
6pDsz66OnoY7MxhtvEiicNP6RfWFPsnHORH1pUvKNVD3o8/Mw+JxkuilcevdDmyXQDsDqOvXAWKY
fZ1qxBw+BZFj/EnrN//ejjrCgJ6Re+NKzPbgLMHFIIyhhqoahurvv70zaauZLlKV6RUhiPrkl415
TFMDI40oWXu/77tpAYksgS4hhcfN6y++YTvwNwv7jatX5zYOL/BxsBJKigLTjU50rThjKdiFhwjv
SsyGx5Jn/iQltOMZP2t4RYfnX/v+6gJJSXtJNQXYU8uomKAnm8OpKK4pYb/Et7Seki1LZHyYhDP8
0bXlGtfnfrUtkiguS+ga4NqXaA+4UZGjayk+ufFYHMtcT/bSKZodgP98ZXL3O8oC1MdZUQA0guPF
jsI3tsX6CHJb6srmR2wkJdqeHFF0fcoW5nlsFjt9CtBRfL6oD6aoAIW84NQSgBYt3oPeFV2KuW14
QbQKyVRKXcULllRltRVZBvDh+Wj3B1ZVZxyyNTDcHvfk7fa1YK7ihQLeFqlb/zVHFm0fig4DG5zH
0dOduq7dmkIh1ylxh38/H/x+qqpfSHOW+XomQcTt4BU0D2/AFPPiJAVVvbyblPZn/ppHiVyJHu6v
P5XYgCSgoqiQQovIDIAUKnaYBF3aUFIzdXLzOABf2b95Qgr+waVPCGjyxN5OaPBM9HzxVL9MmL+/
HwSCbnT4g32PTeXb94nj8KLpVGk8RfFYLJ6XeLkA7TRdEBkqD/FcoEmNCjhE5Wyt/ffgO5EzKfw8
54hHdLEl06HUsBGw+svUeckPvL/y92Wq5TttntOV/fh4KET1fFc1zf3FCuIQInTUrnpkOqvxPZIi
5cms7HKPvPgaDtpQe/s2UCbTtijZ6aqxaC5BHlB79Xhww/4i27ZzUbJ0emxOx/DPypbON70OjWMU
g2rb1AVFDDfiSdmJwhxOZo4ZDbeqwKoWU97ne+j+UnWgcSikDWG1d9dN8JseS8OgGNBDGIojqrP1
XmYB/jCBzxWA1vf++Xj39xwvCSkhIRojEonc7tmixqvOTHHgQuwAWQ1zivZeF2aXGDEZlDjGIxKh
9vn5mA/mqIJBxYBSN7mzCIw6YB5ljj7nxULN9y8NUPOXUcYIaCIHcTAazPOej/dgVxEVBHB5oYoq
TsbtHNtgRFunSLpLg2j0pUQc+UxJfz55XmMc/4ehgLQDiiDNvqOZDLkQEnRdi3lvLl9bJwrPlhbh
C6qH/f8wFNeMKuMDRqR4czsrHME7lK/S9jL2SfPe14zgSKxrfKLG4a8s4INN4lF3BkJEbcqDl307
VILKhtClx6zkiPy8VgenwcPh1YvT4aWWE2JVc7WWTT+Id6i1uRQrqCZC2nAXE4yCpva9Qq8v1TCD
ZdkheBJyEHWsa37MtQGNsZdha+KtGhtUMpAzVirnVh7+gz6LaN4//7IPNi3BFw8ziB6Xuo76+2+R
XtflmC/XFWBw1H6nDy3mB/G5rCWadGQ5GoKonR3m2+eDPti5oD4hTiv2Ggd1sfBeM1FpmO3m4lnF
eJwwAzskaMGcbA39pOdDPZqfWmfy0IDw0lvUDQasFmPdmGoaGdiUlnMS7kujLM9tjFhljOnaynj3
oQeVRii+qhWl+uaLJ9nsehLH2KkvARcACv0w3SfsM06irD5ge5ScGuUghsxPs3JuHk6UaID3mUNz
B7dAtLCcNDyDL2PjJJ/YTsN7GCcOiOUsR15R1PvnC/sgD6RErQ4PsS/thmXcnhJtCNkKmicws4Ca
pRn+6TkmZ9tpaJGbaWoMS6Ip8ZGYLOaRlKmIfma1ln3nJzUrd+/9juJEQTcC0AO5m0LK7TaOJ0TO
kaWZqbzJIeLD9vNr0GdyOuqNUa1tqvuPrM4vFwaRF0nlsovcx3U62bnUL4asXFQyMrThd/CLrM8T
iuKfAhcBbsyw0mxXd5lY4Rbf31r0BX71sFVbF1rc7VRBMxkTEkv6hSaJ3HpNKr4bQ538W5Ua6jKB
cjB22tT/8fxzP1hg8OiE1DymJsH14tZKU8lPGTALjgzE5ey09f8oC7PZ+VFTrOzkR0NB+VShLSPB
Jb6doN84MrYdylNDlVnfS2+czoinIEKoI8L3fFYq3bkNltAHYdOQI/gw1paFnIinUunsT5cI/PGB
ZqqDkHPpnHIAhieseIEDNFpw0lIxojYhyv3z4R/M1MPNlc/Ji+BQPl7MFFneQhFNL0GBAH1DMrIZ
8CrZoC7XrYSg99cD4G1grxYle6h5y+Ck0TWLEDSTl95GWgaFI+QFcW06FFgm4WNVJ4fnU3s0HqRU
hepA9oAE/nZqNVUgXKtHccGcxTb3ZjkY3jFCM/prITjI15rjUq28ZQ+WE5wBZxKUA4Bg17wdEyQs
voAxnpRRbbVoyeVO2bxvUcv7WwT1kL+ReuvDgibqsmxienUkFqO1mCTqWHSXlyIYRHGcpR4UB0sB
wV7aUlbGtqLiu3LNPVpV8Fiq36rEHX7FFr+91tQERZ/7VKEz/OF2iP5nuCom2HW54p9SC9bgDo+H
8xVWRT2gy/1pjMqCKAiLSy2t5sWdG3FoR7OAhCWL46A1axoCd2wDVJddWwmeKGy8A1vj9gt2ZdB7
WBvPZ7xkIjM49TXhaLbxsTDJD6jA1v7Vp1itfy5tFJ6o//itwCW8nlGH/tZhE2C8DrPv43Ltmon2
TUMXShysHtXevabDwD02sAuiehuNAabYcVin+XujSz2E5StFD/juBwDLPjYYACP/lsSIxz0/Fiom
//3CoUcHdktBN+jY+YSdtxPMLBxYR3cKz7oO6ijlxd7G7lR8eT7K8lpjGckyWUoqhyAr7EUQoldV
GUMFt864dzX9SUzo7m4Lq3bR9u5QwS0jA2Zf4fi7GCDCfvDHYeVmW+4cfgExF/9wZ/FEWYsPaXTI
Irujb58nI68ivAYszFGxTY6j7jVt9bwrN6rJqK/cAHdBCVcHNxx3Oc16j5RTrcxvB6SWWCvPRWSe
cWNqKYbLsRw+1U49RAe6FOXwfh6ywT+EWhCGB4H4Cj5kuciil0HQo9jHCP0nK/DAu4Cf30S4ZSl8
M5wyKB+3vymO3AiUsZjOuZDOpoqi+jrSmd46kI62eEViHQRTeOtj0kUNNIuOAr+6tbrA/QdRKG+K
Ymw+MrVlo8kgPtISAMbngf2y93wGxCF+vHhe+7eOQ/VKhL+MkNScVU2FXU6FhQ+5mLM94RhVmP05
doexfp8VQQ63K57QpTkgEB0neCDWQGfjLRZ6yUTLGIeJlc2wfA74DUDtqO8YOvclAfntb0D9P8GQ
xO7P+A2a/7nzlH/J6zh/rZt4DSNyf6xpAnFnEX3zzN7JIszYJurN4HRIDZYexh2y2btksYfnx/rB
N+RSJL8gCiOLWBZvg8IpQTIM/bnvxfRS59Cj0f3A5ycf9Y2PRuBKzPDgIyoNG0KU/69nLD5ikMJz
LY25O1t8veFTn1VkM11hweXCOrJw8wsEQTPEbhI36k2Ut7b+4fmMl7Eu1yXZBYEg55ltuwQ3uCLz
0G6PmjObLMXvIbXLKT9AToR8k0kP/bBSSzp8RQsLY/Y1aar7a5RXiEa7QfeHTbS8TOwkSEAQR+O5
GOz0ghtMd5kHrG/HFhOdRsvjXVJpzbu6TK2DZSTaShz8YHjeCvrCqgqCWpzadL/fZRgZV6bdhQCv
0fbfRE0HIW7WzRDLIb124iOSXNFAcRlQ+N4bM9MGQ1pEfz7/BPebALQhJBHCDRvC85KuFntVOapy
73n2QtihnDZA2D19pznOwh+YBka7LMq7ANUut13jqt/veFg+JDTU8MC2AHy/XQK0+QRSN3NwHnsD
vyDdKd6l0i/e9wbSj9Jn1OeTfTAe7X+11gxJg2S545G77eN09M5NJjFbriyrx/20hsrWCI0UoInk
ShR5h6ehyMXsFC5XMbkADt1O0RBWEYZci2erpRLzHhf2uSL/0Cfa5J4MLWQsZVzRywBPkyREz1MC
NHms+/o9+a7rI0qL9AWCH2kYr2Saj1YjoC3nKnIDcOXlBsyRCaBnz2rgS3HRovETEuJyH/Z69lII
LXlzzGDTMHGh6YFtBRCxiI2GMvVajKGcczSmxSZu4YZU0eTujcgYN5MOB/X5x74/X8DeqGCQy8PC
JIS/XfnRZl0xrIkuXYW/wWYWJlalsOONH24Vlu9k77jYf012/xlZeAyLAjxMytPz33B/wXG5MT5Q
dOCpxIW3v6Fw6SuHVgNcazSqU9fgKJ8lcY5zAxWTMkL2MOd+emN3ly1Hd1cBiQAy0ypYnCoCoYbt
j5AzLuSaCaUDDtDRqfoOl8S8Cd6KR/3/4RCfZFhS3SUOr6DFRoFiiC4o+gW7go7tMai88oC8wJrG
xv2TjwYSG9WnCq/aSIuZGSIT2ByZGoVwrTkD9tI2ZeFm32Zi7JXb+UFYx70MahI+HvgD8sDbTydC
C4NRo8PNzXHmg5Xh8Fm60bwRBpri9TDY23RELhWdOTzXISPhzhvEh+fb58F8SSSYp0OQTyVqEe6G
uRbpog+Cc9t11WEYnA/+NKfvQgApu+cjPbgLqJPwFivRCy7kxTWV5IEzO6jbnHvW4+gXpS42tYVh
wrbs83qbRwVc4udD3k8OTR/CVWrBZPTM73aBk9lGsH/QkFQbDfMFAIQDTd+QJ0hl7YrexIOPqap5
1JxU50w1cW7HMqOhMCLMFc6zaCZvL2Wj/0t9xPjL7TP8UtIibxFKcaW+madOf5ltLf2KSaC9ciX9
2jS3+SFZJuEWrRalzaIvyiZp0ZbBgNIxnigJ3DLlMK5VF4TDPffTjGfEiPp/WKAiriRkjm1gS+3j
iGuJfOcMeib/C6U2ORc3mTT344CbKQYzdVNYP7y0cyPscwYr5q0Iu6Q4j+YkukNgDCUqykmN2dAm
NU2MN/EIxIl3g39OMn/D+SfWP8cBdgTiaNSyiQ+OnfUg6GE3mN90vN3+RhMLM0QfKW9vnw9plL33
y6rAZw+hjDW9yft9CEuAkMhDRYd8ZrlAoppbC0a5PI9C87GTR108sj3tEoDiB7eRf3m+B+/vZ0SN
1RVJZ8TiiV58j9KqTJad1UoaER7xnv84D+14oklSHJoJcK8+huNKEHK/7wl7ocyw4/k3pNjbvahp
NhbYboayKw6Pu6SmxaaXjrvRIZ7s3zo9sFPEVzDJwLVQzbodCrPLooy1Ij+PcjK/2BhaRLs285tx
G3pmNx5FPwJYnmtu05WR78NKdT3z0AMppW6/RLIWQVTUNT4aZxdZoBGieqQDRdEiPF3oI2cH304w
lJQ91q4zN9zhzfOGf442Ae1MlnmZSUWaJWvKbOPZ6QsLsW7f25MWj0AaJqxYcn/+UCra9/NBH3zX
gO4EXTbqsPx7sdgduOmmsrCp9swxlqe+hDd40s0qRi+7efujSzmbx53yJH1wane3XzaJMISYjKY/
61J39m6DkzjhTbCZU2ut1nN3RngDgfV4nEuAB8Bubofy0HGexipuzwLgJRabudxjADi8jpFuXMo0
z7BZzdYApneLqdAoqpBBHxF4/zI29ajZ2TT3mnMbRijhz4l0Xj05BQJRNRF9fv7l7iJFZJfgowJd
Al2qUAW3M0ymNJ1rvFrOXTMEe0xls9diEMEmQrdsP0Fd3E0ZsaPflcrDW9orb+/966QyMCCX0MRt
Nuuvv/+WCWYJGCkckOS5sqDHI5IfHO1yyNGgnuv4Dxhj+XaiBWXzC/Ab32FVLE2cRtI19Nj9oqtP
TU2fVoLqsy1e5CyoMFj2jfpczBbSE23nYIaAT/gmR+f20/M1Vxv05iVUwMOACikdcnKQJaq+c0zU
N6u2PjuTBay1xE0z3SDil2G2ys1ysGMZGisn9NGYAMyJc+ivkYwswqnIRlajdkN5lo0j4pMojHj8
7NYaftcVNY6Pnpf1b+0Bke6QARK0OhRtEfJcrGno5aOWdY6kStVV/7rwqbbuHLmfpw5hj+dLel8d
ZSweTjYykZXKsm73sUiT0HWKDio3XzjtaNSKMo+2ed021B+1cDJOVmwGxd4XIvjs6JVw9nGWmM1H
DWfTMN00lqzaw/Nf9WDRCSsBYQGBp2S41BxDwaVtMb0uzilWb1/BJ/bfSfRjbQOGrz9S84+at39m
KrKkmbRwVedt8ZlFOTueVlnFucsL2dCoHo1kF+PXNn8P7cz+YrUYSa5EmL8Yk4v9zJ6CdgyDgi29
PDt6NliJQwviPOcyL7zNzMFJxNbBw3BCMkW1IMw4F1N8sSzciz64bpkOB+lQ6XmdpImGTutMQ/W3
ge+OtRWO0Ua/vBdT/H46l3IIUpd60O2HOAgQosMVbHA2scDE7JPujWN9krMr2pUk6MG3U1K5xBD0
MlAkUE/DbxdTXFmNV44yB6JbJadSc8xTptXj3hTOZ+HH6UopXaVUizWk9mlDA+G7AV9d3MOiKCpD
JGlz1mn1XbKxba6lN631aBx1DBbDQPUDR8GTxku9FEis4wDpqlkOZ4xYeu9MSaBE41jHcOQgfY9+
d6gB7Hd3o4ZvwieJnKpxiYjV0Ji2MGf9ls2Yj7ynXjiEXwYjDuI/UhtHuGnnBKVFL1TrItz/MuLy
Lca3o8CmDStN9+wMI3c63FAfnfhJ5tbeSbKwPQK5p8cXKPHyTVmXElYg6APzlAi7NzCIFp6zyeZ8
8j6gequjxxPmwfy9rXCvxRcTo6+fpWbo8b4ITVu8xoGRJPucrs2wTRp8gna5L+fxS27bCMwkptn/
hyNFMb3OpdF213yKNQsVWyuejWQzxWWpXepAojG0MUx0NbINEA8neEUHMfS3oz1hTPT8grgLFRGI
AwoAP5jKBAomixqJ2Wi6UiFlvrgMFz81DNobb1/4/pC278TopJGSHMr11zktioaX0EuQYHj+Gx68
fDBquS7Y7uQ1y1wUaA3rQN5zbtH7HU+NMEccxKM4ybdweJp/n492N2OFWqZaojr1Sphmsc+hsSN+
RvscAUw3raZDZQ62ctUDlo7T35hk/7YySjtjp8V1IXZ0oQ353/Of8GDC4MSZKXRpl+RH/f23k60N
dQ4+epJUN8byqwXH42uNFQ5mrBi+/A9DAdGELERYQefydqigLLzJTcr6jHltFfZbbNk8sUswjmv+
Guu0s9/aVIBAR4oPXkjpHbrLItHQyVTkEJfPuNQ1L0WNSR2U23Nu1N0LXrDIO2Wms3L938fICpfD
9lGXPzfL4ovaKaJHmGXhVltPZbczu9ast65mF5/7qNG2tVthN4/R2I83Lq0isyltcB5WSqr3Wpau
SwfYc0HWlfaLhxv3JaH7is9muxZc3D0Fv4byCFJpvaKIv3gK6jQOG2Q83FMTa/KH3QRzvcf+M3tv
Fq11Lqy5X7kWHg7Iy6N06MGXLNt7VhU3dA009+Ta888QRe6XARexneHP/xSmnnx+vpL3MThwal4d
CqZ8Qyo06m367UBgmDNje+nZp0rXsg9G5+jf7I6IZp9mpYugY1lW+DenQxueTc1rjY0eopO1wxLX
3D//KXdHUyH9QRCgoEnYhEzZ7S8JuoZOXIL76jA3cO6tWD+aTlMeeyA15zcP5SiWl2prqp27OJo4
4eJtj6zkaaQ5V1EginPL/RPjac/8YSJbXb9/Pt7dxUdpR+n+KCIQ3gb+YhOlND+nUde6o5u6w74p
3Pjn1OItRZWpPsa2gLftt9HVtkWykmOZd7EFOxeXAbA81HLRGFgMnZezX6Nv0x5jr0ECknuDwseA
D7NmhWKPwZvYwXZF38fw2kMsDBw0ZUgHMMeMEauc5Ox2Fe5yNmKi9NmLHXp4iIcVojrnCD6TmgUS
C9S+cz44YojO+oDzYR7W5qttpN7KbXN3NNRcsLuCfk43mmzmdockgD4iGxPEI6vlXmMp5Tmv9HSb
4g5xwOYsWdkmd6QDQiCELnxeLcWKpJp0OyDhgFsOIm2OkW3H4jCVVUxH2Aq7HInLeZZm9OeIiGd3
qb0wi/7oQN/nxApgQ975uHfon4Ix9rUjZpsU2zYaekr2Wm73K0y4iepc0iuKPUoRgP6Sszg2GtrB
Tjt29bHBv+FiNJO5qeu43jQywe2daO1HSRF4r8+D9TJWIWkmqg+7VqLwW4g0PRqd7u8MO8KhKo7T
D9hy24fGceSumavsjNx/9g5PQqxBkVD+HLTCPGTSyXaUXY2TiBt342C2egABoZ0wEZ5W9q/KWe5m
xwXPNyCjoUyw+AKGj4ZQpdXHIvLKHWyr/N0vF/FK1OYuzLr2ZfQdsdPbrn1HLBWv7IC7O0ktLgUn
6LB0zO/e8Kw2SkMb4+ZYVBP4U5n4x7iW87Z3rbVM6v6OAGlKV8AiYCAZWGpDG1D+RuFa6VkWelD3
OyNLvfAwOPWYHqy5CqtX33RT63sYxeUMop4C4FoR+u4195Ae4c3hbBFF8N+3i5042aDntP3PMsvH
axxVzRY30ebFGQp5aVwOutbO8+n53fhwUCYMgkxd+0s0woBobO27UXYOarPtky28WifdWnobx+w+
Oc9/Z6ZZpNm2zOy6WRMgv/vAaAGxu1R7BAgw8pS3U56GWpiVoYcnbUAOrHOwNyl6L9tTacpWtvL9
UNQS6eFxlbiKxLTYyjHpjJsUU3CqGjc/UUQ0PyCo4QF9SMb98zW9uygVFYmXVAFMHA9BldtZRROu
yLoXBid+TrOPUKs/+b3pXmdz+lJnZrbS3nk0HLoN9NCITHQ4irfDZWOFB1MMzSSnnLrXlRxQjp7a
SYuxztKEtwb6+sVg+e1WgIFAK4smGjE8/wGOdTsg1Dc9tK1Be2ePNpqaoazk8K7AkSY7xF3vSwqI
hRcVGwpqUb2pPV2Uf+EBPOjHDNdI9+oPto6oLAYm6MumNBAOBLHd/E2Qlv5HUol1azo7AJhnEth0
b7uZOx0doAFzs8OPKns3DpnuHoxRZPEmwBBAbsN2HCfMsOZw1F4DyMzvESmxu1M6wWHcospNz8MO
QTmcvFQ4424GpRwdkzb0CpLwwpitNdDH4kKBZQjUQ3XbAGQqmNHiYegdrOip/UTv9NwKj3Vdf+lb
x/1khaO39Ww4dGnvAdOc+rXK1+JEK2kmwFwACtBRQUt4qZBpkEP+qiyjVhahq6EbP2DcaBDjWvNs
xPZwUtoeh+c7/sGYaHJyR1tq4wORu90RGCgnwpl9+W6MfPcUJcgXlJ3wr3VqT+h3R9kONNlq3Vgt
4c0+pK7J5YEUBAU+5PcWS9wNyoE6t+eraCR4XXp41se+92cT8542r2ilGVP8T1WHw18y0yyclqsm
t7dIiLsfI3yPEXVI4d5vpXSbZjOhG/pqS1nWh7CIPe8lEpH/xZlrM/papYWWt1zHANQQTs9jC+/y
Ip7k+6plPcQmiPBcfkU6q013/dR6/icdB95yJ/WqFR8sX8zGl3qo+uKdh6VYRmUlnLJqW+bgq5Ew
n4OO7agk5CNkAmscLTB9GEBSfqTAh4bHVpeuALPjiWCUOyNqynrX4Up0bRpIbQfqgtnXXiBXt6F5
PpwRpp/1fcLb+cfYjf0/GRZv/1az46712xZXDzKzRPBqn4ER//Utbr97QLukGSGnXkVXTx8dMVd/
tWZXX12LdmagxOye77PFJc77RF9GJfNKqguu22KfFRZKQOYo0teq0aNDZaf5dZ5jSA416mtvHIpO
HacI+WLyTmrpi2h3zkJZwqYN30kywT/1eoQ158btt3wc11gNv4rRv29ksB6IFbCPOUQo4i+Dj5Y4
TkeVQVx1W7YB2IcyzI9hPBofO7sV+kdUVby/hsY3I2htwjAOItVKfYeEZlHtkskW2aaeK996TePB
OwgdwtuGGNkzD61b+NnJmiqZrRz5u/tNoShQ8uO0w4244/zPUUX9V/bWVVb29A0Mgbj0vYX1u27l
e6oh5n4yyx9aWouVwo5a+N8Xi4xR0TAoPkAQA0W2+DBl1rjFUHLqQa/01wGb35ehdeXK9BaRr7K8
ogqALDifHmu6ZWTCe+TGVVwO18yX/b6wq3nnzdpPKfLiZAinfR91SXKYkhmSpSfSlc13f64UsJu0
gl2uwE2Lwk464VYbzGZ/tYd5QowD3+htn/nOEb3Z6FDWlbtWinw0XyUVpGxEVbdV/aLfChHjVM6V
VhJ34gaPObnpDyBkrHyEJIreZSRzvdmMRTv9oUc4+vRTsLaf7o422joqDKVkRbv37gxoBvL6sL6M
a+PM/U7LXHdDYvJfOwdrLO4HU6WtwJlG4oYxl0C1FiZjVuZde421SGJ9QeNDx755N/VQXTKAmgdD
7+vXcvS+BaO7ljH+KrMu9q+6N2HZwaPX0c24XemmMsJ2atP2KoO6/CKjUZN7kNdx+Kdl4ZqwAQVi
//SMuU43fWv31aYNOjtA7tQMrY16gI1PER2m/iS7tpc7u3Oyi1+b2ldelqDaF60CFActJmGukUQh
gKoaswwPh3J6QVTa071X9N1Pu3T1bIvQTfUBaVEzO+j2NAk0hru6OLpjbLjbrh3DN3bYmTm7mYAf
Q0RFZr8jkejG6Biy1q8OfmnHAqHOTe+F/SutgWHz/Aa/P0QgMRXXTznqQTdaXBR10xvORGH7Wnn9
f6Ukkw6HyP7FZk83jtCrv5+PdxcEcX0jlceZBauPws0imQnBzA2Y4yLfmJv2fyN+P/vOH4Lo4CTW
i9dF5WdTzMlKvXLpWKu2Eu8vgGZqsjTRlxVEb7LCpK4C++ogqbwTpR2dg6z4B3sdMFUYKW2dVhYv
hjC0YespMeB5nrwNAHDxvfQH/0Nt5vPREvGaisiytPnrh/Gu4QBEeOCgsXa7zwu6wtUkNOtqR/54
SQnxN5WJ4PfgZsmnwZDDV1Lu975bO3/EhIjvwsRxPj//Ivd3Ci8UXX6AHOgKsjy3P4F1SHPc191r
KLt5H2P7co66wd9HYzKvvBcPPj44jl/AX4Sz+Py3Q0VO79uRQXJjhRnlHgQ9T509plspUMLQUd//
7msYxz6f3/0OBxwDmJ/6GPV/Iv7bQasgHoKZW+5aBEaN6KvxY5rC5NWGKX2aktRaKQA+mCMsM1WL
QentvoFUwy4LRwgSSHY76bUJe3uTgDZCWy6Xh7lz/ikDztfbpkhoRIgPvQ2tQNZ36fVuFmgJuBPk
poT/8/RD2WW+sWtgMv0UcSzEe7gKzhubDsqqFUAKQY3SAAPUoLbVb2/h7I9O37uTvCZZn//EBcUv
dlrdipcgTbvmEIT99P2ts+TlU/AJnctKiezejuiNWpNPY4iVZC+rF7OZ9RMdivorupIdWozWmrj8
L7bz74+QmiJZKcUCDAuR5FoczqzwpUG9v7nyP6oojFt2W6BXPGjfLS21xQY+I+S+KvXG9zLLHHuj
IZUYHOvCGz77uRllSCvgVndqfaAFsNORZJNTZ3zlZTPeyPpSnwOECeJZqHiBb1s2DYlxe7MqcP6M
ANRHpPpG0u4iH4bDuarx39q4KJN+dmehbQezm7+++dMAoqfiDRCBNGcZGPlOSRmM6+qqedFg7MdW
S/td0IkgfhmHSt+n2KKHb970SNqSwzMg+wJg3+12UKbbReg5GJhNefVlHMitEqt3vyeJGeqbxNea
j88nubwoiRo8NN8UGFVVs5chUWO7BAqmNl0VJfeU0+g/1AGozS5v5uPzoZZ3lhrql8MSOlaAoZYQ
OxEGZoNOyXgdhGHtpW1X22oK9GNURn/PlD9X7qz/4+w8m+NGsnT9VzbmO2bhzcbORCxQniyKRra/
INQtCT5hEv7X3wfU3B0VqGBd3uiY7lGUyKz0J895ze96RpQHeQ44+1LxvxzKBUoyGDDibwRim3HQ
QMTvNkNstn9YVfJWoU+HEtrSPxDfC64AxZ7L1npvSkwXhPc+H+cBD4Di0wBBeNMj5Xeb9Z155fJf
R7I0x9ZY+BZoviMKvmqO8A831b5u9kOnNHeRTGMwxGq9I0oQlGVw2hltkquaMPO944WT//pUPr9L
fz1FlvYBTEMxIoOMJe/qoHSJ3AbAtfW+1IYY7m1qeMVd27le64Mzy2GO6Um1HysMNf1ICINSn4KU
0aGA+/S0kNNiVC4rkfl1VbiwcaQ+PLha5n6qlUbqfoji65MqPUUEolBGSttQEt0A4+x8G6Vom4Lc
q8evQ1lM2ylCSTCInar48HonL8cYDZtFjhKdbjA7KGARylxOqdDyVnepc+2m0c4OoV7op0kZ0q1B
OqfdDIpSIf2WiL2YrOpLlKnXtMlX8LqfX4Dk1nMdjMByrYbuWLUXZSALdwZZjp3Q4fim2qw+xmCL
N/gxz+dRd613rV70x0aT0bYGT7pJbaW6Em1cvvh/fhEqmLzNFtYemYrLkSjquFO82VV3dhtS6Ccn
hmJlhF5vV8vuFFZafV93TrSDPWJeOTSWUP3fC42TYkmiEleRC16KFOv38IwNOGiKWN9njh29z8I5
vJU8aK6s58uz4rkVxIO4iKkPEOU8z8Qv936elLPambOxt/PJ2/R9WRy1SW82XhpeS/lcnoL/aoqw
jfcJVekXhkIhkK3SiU1jnzid/i5RWu6uRhu/hNHo7uY5vBYpvugalQHeXOAg4S6j77V6dLpK33oN
ubx908v0bkyTH4gpt+eBVEvw+n5ZVW3p2tIUdSzkgjiZoLpeLhPNkhNp307f1yiZPnGPpZDQnflg
ZEZDQhhEs2qK/qD3jYKYxuwccmE3lEWVZusaE2x5F9nT17/Tqkr7/J2IlxaPBkBHZA9XT0ErIq7A
j1HfN1bb3s9dF240xXV9NBO0vdqm37IirnCh7ZqPYanZfmTF7ll1k+y9LbCZsmI93DVuau9qAUMW
y1brONlYwetOmtw5rVfta7X9nGIneLBihK2SAWHrBrblvo/cAkLzYl2JIMJW2F398HrnXiwltFxJ
wwJVITZaLEQuxztMXEO4raHvYdtoZAMleD19uIVnjG8B9/2VU+DyEfBzKIkTAB3xBliA45fNlfY8
Qm42jP08mSrPak2/4YqqgwyO6anN6yzx04rz8fVOrs8eFhWbhKsOOgD/dy1vlsXwTaCvGPuK/XmK
NVAxqRGHvuNU05NqJMpNLGf9GCryWrVrff6TYoTpAJ+EQ3QhyK+G17DCBgzsFB1yHkUbsIv9zkix
J0RzyvLtqv+jKFWxk7ZTH7LOuKYJ/XJyeRA8F9uoJ/IKWrXeV5ZowLFlh9nDEboqnXJbWkZ8zlzi
NBTBrmW9V+1RultcG5b4hYw0nLtVRJGPJlI3UQUXyahQQdkNmUJsVvB0dT30lscZlVXeDv3h9el9
2Sy5P7JBRDEsKvhyl4uqcRJEne1GOxShoWAy6aoB3u3fzHoYd8kcXQN5reaUXtIcSSG6SmxPVH/Z
HLSKLjJRtD7gfNZspOd026zsjU+GSOI/LMVrD9no2htGWvULZvz4em9Xi/m5eZTqFvo9/GCKZpfN
2/hRdRMaB4eci/3UZQ524oky7OsqfZcUrbrNk+zLQpfcvd7uausu7ZKjWA4KroJFxeWy3UioiScj
UzvkdZh8crG9DMxsiO4RXNP3s0GARZm5uBKj/rZRSHUABiG2EkJdNqon6PC5XqEfxsYydkphuwjr
cB2YMob4z4NuU7daceW4+M0Eo9iCVC6PangXawR5BLrYngtTP8SA2fbYLoZ+qmn13kiRc7B5XgVe
2MlDWJbWBi6Q/uP1gX65nClNaAbveVhokHtWfR7Qm9WT2bEOTQ79K++sItCdId27sZX6sxq/zZ4Q
ZUA4PKxm1DuMJbm61kWZEt3IhjqzD6k7uoFduu5dDGhE+HON6GXw9s4hhUOmArujRfXlckJRMRLK
3Hf2IWMNH7Bmbu70YYFIDubwsWDj7F9vb8Vx+Nk7yITQOShsg1JcLdu6nEeCtcQ5zGTJ/To15ttq
GIonvQwbX280Y9/EttjruYmZHMjI/cQl6Ke8Xfd90c63aaj3jzLF3Z0XUXlvVKK4bx1YKVTS4oAX
apEEjUpsNITRULwtplymhhoSKgz8FzDImktNwrk3yjC1D442FPdWV1iBoSEKXDdIcr4+UC+PFY5t
irGmyp0FPU+/nJi5DzUhnR6r79JND54OB0cD9nI/SBuoA5TfoMwTd5fUSEW+3vIqunzuJLS5BTwK
tpylcdmyLbklY7d0Dhi3WJ9njy/g10aNZo3QtPevt/WbvWX+2tYyCr8E6VUf5ziHt87BiTRcvx1o
8ZPT2Scb1kLQmL1z5WpaSWmw/BYq/MJCQesH4uNaezOZq84OqfIfuJq6R6Xq74XWZRtdxu37ofHi
b7WX3uhdZR17BEt8TJspIC3JkzZT6ivB14uBBlkO4psAntvSfiHt5/RYX6tQlA+jo9hB2vTWCWbo
Ofak8fT6ML9sCY4nETP6CtRpOF0uhxmoG/xnYvfj5CHdoKSzsh0qRz8mmW5fWbfrGTUWrQogKwzu
UhRbHyid285lLTztqNt1cSPa+KviVt+SfCwetUKdrlwN647RGjfuM+8RGTPeX5cd6zonVERimEd7
UaZopJfeegKDSGVutN3rY7i++miK3Co15AV1RgFqtVT7Zmp6Z2RhJKqc/Gpq7WVNzEHRhto2now/
m8J03vYa4AKgTbLl5pIvpza/Op2tKaWMa0rrGKP/v9OpNm7wMRVBYjfJtp3Jtr3ex/VNu7RHaW1R
8OR4RrTwcjhljsWAIDd1jFxZbzqEZwJ1BKy4UTpbDQzbVu56BUl8dSy8GU5gz359/Rv8ZvnQvEZJ
kfgYiuUqRC6Lyuo8d7COuLgpO9E3+rZvNf2oelUd1JFTX7mPlt/3Sy7ieYTpLrIqy3p9oY6hhsLp
+tGivbgeHwpVorASNliBvd6t36xTki0A8kEhAINeawSYotLtjBzPsRzLD2oz9LeI3k3f+8RxryXY
fzeCvza1GkEbjd+qzRL7mBpudNMAw3w0oSME1OrDXcx2+fj2rvHOoHMcYbwlV1uQ7BLkvmaAtlKT
s8rbsrhzuKk2C/fijcfYsjxJooNMAx9Ja6s7MVUHEboAJ45u2GepH9qRG0TUjBy/t4W4Eur+bsq4
51EZJ1tFZLR8/svVVETSNHI1RnQJN4p9lBvKudNJFWSAYN/cFO7Xz07GHNDLG+ayqWkyOittYueo
JcW3PDemOzWda78Kq/HNI0hdYIkp2FvLU2nVqa4fXFk6nXOkghC/g5VvYJMyLKKGyJa8vi5enpc0
RRJquXHBQ60TjFkHKy2MDOdo6N3Jzhd3ZndoAcK5gOIcVACM2J4/vN7myznzKFEDtuE5pZFdXZ1f
UzebeuPO4bGNGh0kqEDxszLTIyDRa8prz0+dy5ODUuZSqaeMSVln/bg2+xHtq1xTjqndR74EJfAN
v6X+tumGjzmab0clt40dxGVjU1T1Qllr6r2F3OxmCmP91A9jexBjZh70VBpHbc7u63EGc1nnEZL2
rhFQQWw+W9gDBhb8xp2doyinKHa0ta3U/palg31GjirbVqY5nBVzcI5iLMZDX0lvYzXYWQ+pc83H
7uVx6UGzp5ZFcMj7fl3LKsJ+HCXh0InAwd5MoonuHTMzrmT41llHTmWaAdGzSPpQellnyQ0tyq3J
HCNsGb1i7+S5DOSc94+JMk3+kBb9XVVTqHDQM3uszSQNiMeHOJhtHVw9HKeOorKOff2bVxfgA1A+
pBqWC9m43KalXUjC8k45gkEdT3mMtOCUCos8WWf9fzXFabeoDFAwX+3TMmukaZWTcrS4ju8guCNt
DcjpFPXibX7T5KHsBdYBBpNCALjzdYY3n9smQ2QlOTm9hKuUKvrRi6XqO7FUjoYLRc80kad641DS
KFB6SmxkbrjsVycenD8ODmNMTwibyX3SWXJvuEm/F2Z67YZfl1yeO0gTaDGzYHGmWB0KYTbI0gpF
dpoMMbdbz5ijreGW6YSsrovibCvTEe93PUs8rHga76st+6Tl4V3MfwHGEW8z2fs54EtdlncItUWg
zpfLyFHg98R2mJ6UtsSMZ7TH86CPbTDKQlwhw7+IBRjmX5taxY9d3luTNbopsmpu5zexJrZTbMQb
FsSfUUQd9fVZXQER/tU1iB+UEeEEcu5fds2bCvL2NVKIfVdagVDKchNlcbXVx3mCOiCi28ECRmMJ
x9lNitFBclBmINIIRuipJt55qAu9n6K+QvmGd1FZ5dFbI2pGxOG4RkiC5Q6t5/Ibho6otNRAb4Yb
qHiXdtanUdeiLzlt7jwzL69JNy6/7+KWoD1AGexgirvLdXHZHqY60YAPQIbJTC92qZibu1R0qLII
R/FRbKgVf9DjOpgJHIU/mjK9sTHCuxLlvrgXFxQm2ckluF80albzAiALHlDlZqdOBY45R/AW0Qgo
dhZ7/K1PiKUp8voavBFenGvHmaYt+7TE+u9UZbl+FxW542Pgm25jzRnOY1jbgYv/wn1sx+pNGOEt
9voS/M2KXxhf3B1LbQiDjcvxHpERLNuhzk9C68edK9X4VKaq3FZTOT1ZVDSvtLcCxj0veeYXuIVj
ABV4oQo3DnM4V0Wfn3p7NFhV2QBuZW5rf/BwUuPfsRXMcAyiYM47PShH1HnYCdcsF1+83Bh20D1c
liSFl9zUZb/DqvF6wMf5yRmd8WkE2raLcGo7mXn3kU+GT4bi5YE9ySSwWxyB3npf0fzi+EjAZy7F
5NUCa+c6msJqzk9ml4ckiqR7J+0qOQGcuGYG+CKuJPAA/UfERTGFf1ZNVT3U/H70ipNSxxwqMDU+
9CWeE4qL7B/Sb4HeJdk1meMXeSMQeeDTqSODp+HUeAHO01QAxZonT2PpuIGaIuco4bhDjopL4FQC
sZYCvqHaefm2N4xujwyO+wBF3Prk9ObVsuz6WCEKWRykeOfhWaPxQrmc7tFTCoHa4nhQTDSG/RqQ
xiGnrB6w3ip0SObiLmEcjlPVm18o9Nf7uA2Vw9v2GknQJUMJcYyCGnpBqzXnNqlVDiXctM7wxjsN
2wHfcsr4Bt2P8WZ06muJ8fXMk0ziNQmEY4FuwdBdBQ1YKBN4CUs7eaawNibMgY2hNwRhuqrcF6gY
oDIs7P3rnVyW0y8HODHDoi4Jb4RIjDN8LSFgoa/bhRC4b+OqVgjYnfheadUeafrODMq2tw5jiTmI
Quh5ZU+tuvvcMi8o8nVLXh5NptUcjxGJoQlinpZZ6qmMPHePNyGSpU7efhBWgwg819yVRlcBPo0y
kbCzSd0tR+g6UZGiGRKTcCnOEqzQJuu1cJcOzRsLk0srbCiKsLxDF2bdauVY0pGtJ+bijCpJd4jV
1vCjdozPjVTnINNm5fj6JK7uv+f2yFEgDs3rmrBkFU4XoH2GyJqKc+466cZm7A7N2OI9PuvXarzP
wPDLBcMCBTtMmZl7gSjjctq6WEqJ7a44w3JHdFkCUXvIm9zGskuaMH8zcFxtmu8x1IMkVsniiAOB
+qTBbTyDh5XgE0xUjQ0yOFHl2h+7En1DB1a6sQmLSdu+PjLr+2sZGnCjOvPhUeeHHHX5dYGYzwrM
9uJM/cRwgqSBq6tJJdlnQ/ueF4FxT0/r95XZeGekzwwfA2rtStz4m+kBGcmtQV2G6MxcnWairNI2
jd3iXEaU+iiMh47jFwNKsqE6i2uPy2XfvJigxZGF45xy3tr3b2rprjPRmhXN001mTWeMsbwfolPq
U4fvH6A1ItMq9T61nhOqQWSRIEGsV2wKpIN3r4//Kl75OfzLGU5xkRBiLSqbJqap4EdRnOOsnFwk
mpQ7M2nIIhjmTeuV5qfXm1s/hp7bQ0Qa7BXV+SXjeTnd7aBRLVdUcQYQJchOpBqC+ZEdOKGp3iYK
wUoLPu6P2pXmB1mmxrbMDfFJEDhdWXi/6zgXB9Y/4B0XQY3LL4Kno5bpySDOwhWfbSlK1K5m+5To
4O4Gx72ywn67zH9tbnXiDB1OeZZdiHNCIXknRr38klbTvO3ZnkFpxt9lNynwWhFKccO8Rb4ruqYI
8Psek3hbIEuL68Vlj4WVgTQceg6GpppujMgLnyiPZlulapUNVW2vuBKbvrxAUAGgfABYCjQnq/ay
QUMOS/HJFecpR5g2UetkMy5Jix7xq4PqIF5vI4+2eX2FvbwvaZT0CFUZWCK0ftloY6dVRzJMnJuk
rt41MU5rYWJ3+2Fq71FHT7YmaJcD/vPX1Hd+2zAojAXVSY/XqamcCEUD1CXOaZ7P5KFt/YiyXQ8Y
w672Vt1nfpi2io+Q+TV8wm/HGUiygyokZZP166rJMgohU1Se46Sbn1KlKm6bNi4DpylwLzWj5iGp
7Gva4r9rFCUPFAmITxY/gstxDkctRbilFuci97QdXirdNzX2KA0PefLH6FnhLRbGw5V79LfHBwcn
7ysIKosD02WrIzxKFFxLca5ma8wC7s9pK+tUPkrN+oF9q33nSuVTDV3/rM3a/FHTZLtB6OBaPWVF
lCIS5Nr69YusgiPgCW42TST99QaRepzdlae6s5AUqIbkHtB21gZRrc5fCzO3dkCQ4r2TeBNTUpbH
MCyrHWXf+JaJu5Zy+c28gJ2GicG+4z5dMwwqmxJrZxfxucDuJbA7d9o4VmNstcYoUFzUph3qMeaV
w/TF2ifiWJTzAXIsIl7rnR4qVVRkeNmcZR9HWG8BJffVrlRbn/u9uFMabdj1VuTtcscrH1/f8C86
TNsAgZa8KK9h9JEulwRhRSR5XMbnxHGKJ1ctoYchk37MxfA5AaxwN2f5ldN81eQCSoDjTmYYWBDH
2hqFVI0yM4a8Fu8qfLuSfRNCfct9wLalVQaUD532Xg3bLt95ejvZD6/3d3WM0/iS+10ETniCLqTe
y/6mc1yQP3K6d2U9lzc87j4S0qSbepSaj7TKeCUgXzdHOLQIjywokIX7tj7Wuqq3rdK02kf+t2+6
Kf4yWFm7qXEvO4BmNO5f790q/geVTXaIs2zJEy3E7NWxIlGIH9OoMh8rUZUbiQLVQ1Sn3vvXW3nZ
qYtW1hAngANQlIzEfJTGnG69fuyPJeXvd60KIH8k53zlUlovmJ+9gqHCQ3XRtl16/UstzzKborBs
aT7Wucgz37H69wqvvt3kOtGhrHPvhmDp2iNnFdX+HErkjkgXgM57wY2ZMouqczuaj4mm4vGQwPG3
W1DTRpo4V/q3Dm+e26J6TS4fEBe0vtUmbErHFJ4xmI8q3nvBqIs0KFJUI2xE9Qjbp3GbmjZSS52b
AU13hn1WDsrT65O6vhx+fglY2EvxjR26NuXEjSAR9mwzyn3VBUKz6wAPMfTvjXLaoKQc7ey0SXc5
WiLvS6R0Az1Wm4caLmnw+jf5zcg/G0JwGmmkXteWUJl0F2OC1HqM7Uhsra5OTrqE/T6X5TVhmN+s
LAo0yzOPJx/p3eXzX1YWCPhKm1F9feymNDoKXMp/6EWUbsQA0z80Jy+wocm++UyAykhif3nDAGVa
p8DsKK8Bog3Wo64NdzE8e9/wFEApeZ+B0nLG+hr5enW/LDNLXhEvSpjuC9F+dSrg/Wakmd7Zj7jQ
gSv10vbojR2K22VrnucQ3YisLIEZjKgLvD6VKzUNd2ka+PKyf3iuLfY3lwMcDm2DZrpmPVYTXN/c
rlGON1FzD5Fj302hOmzKLEq2loPlEVXzbjfERR84mPuiUJ3kW33WdUhG2EBRTUCiR1TqQUbNNUj7
5TpgxXPpk5UEGQirZ9H7uvyaWprFMbek/Y2UuOrdkA7N9ZswUZva24SGAQy4F23afyy6MrLe5hrw
3DjNLsRhom4A36srKR4M8q9YVH4bKyfZZdhBnBjTeJOBY7/yel5m+t+P559NAUxF0QGnwgVIf9lP
M52m3DVG91ubmF6QqEDpBz2fMMIttfsuVYoD5T6t8l2cyfwUR9U33b7kS59RsRAAuQmxVl1vbSvX
xo4EePq9HI3SPQyGXZl/Va4eov1Qx9oQ+goqC/O1Vbissl+7zWFGvMmee4ZiAda77Lae1GJqzVr/
PstCgbrmxXa2RQ/Lro9O3lS9pMZvqd2TARnRvQccqqZ3kyxi6Zt6CBAeLY5w24Y8sI+v74/Lm5Rv
BGePwu2SDbefHY0uv1gzOF6fK6n6PZVUdHwT0M22lW5ibixZ1J/VhID9TacrSW5EAKCW8spa0Ngv
pABcBRHB3rHiH9BdEUSbxuEDHn+jrxVF/O313q131XNTS6hAYLncoKthj9uODVdPyQ+U/hLjNvVY
ZRvYT27+XtNT5x6bSIz92GuOdWXGX7S8hJUL9RPQHciotZcRiMy2C2c9xZASZ5IAUKx7rGrHLoK+
gkTWoHCxsfWmVd86uLya0QwE/ICr4kIiv5zPPsSZqvBi/FAVh5q8ErVWUEV5BBW0jPavj+7lqc5E
ovmz3JBkYCgO8n69bEvhIKObdRP5qWWHh1IUgADycvCnSkveDbNjvmvMtPcl+oFXIvjLG5qmQd9y
kywrdxEOWdf/m7knIUaOCgt0053uIm8KtwWPmHd6Ta3w9W6+aGtB7mMYTFSysB3XQC6ZKB1YEBHS
zS5M/5jtMVQCsaBGill68srd/LI1m8IUO2QhDOvsj8tBzbSU1PqcDTHFXKo3vm1nhS/T3PP8gYvr
SmsvppCnEKUBoHCcT9AFluPhl/BDnc1ojvTcjn01MtWB1lAu9TF+DE0KJLmVLThfCAueNZVnYzLd
z6+P7fo6WF5DBHxLHWph1K5LMkiOF7nRG2HstyVlmDvHKAyxB53eO7ty9LAYa8oonbaa2rjfYhfH
Ab9vONSu7Nb1KciDG6IEwC9qkBSG1sspxmVsdrzBif3OMZJ9p+ftTVtC57JrR+CMNF8TlXhxPLB8
wWKzeTgHyZ6vblw8TpzGLXoYDKORFl+monrEVtj4UApVD2YSXifR4Gz7+mC/mGwaBRVL2mVJr1Hu
vZxsve+ikZQWjYqhlY99EY/byEi7rZnn4ZEEcvcQ2cawsYiDDq83/bxsf7kAF7kE8ltLOA0NlET9
aln3YcIdVBpq7JuE9PJJrQc5bpqxmETAn833hh2P5WHMR/2L3RbJg1Honfhq51p/K1GFHHyrzKYP
lioSzR+dYqpuk1SYnwHqW2fNkeN908VQypPIGpS9hGM6/sE5ONy2KoTkoG0hlN07SFV0Pw/c//xr
/K/oe3n/sw/yn//Nn/8qcbFOorhd/fGf5+SvppTlj/a/lx/73792+UP/fFd9F09t8/17e/5arf/m
xQ/y+//V/uZr+/XiD1vRJu300H1H5YGcct4+N8I3Xf7m/+uH//H9+be8n6rv//jbX2Un2uW3RUkp
/vavj47f/vE3ro7//PW3/+uju68FP/U/P6L4q8C74ev6Z75/le0//uaYf6fASkS7eEAuotdM+PB9
+cRW/46uGI+AhZHFI2RJd4qShCYtun9f8tpUvxb8v8PRKMtu+UD3/s725B6nvgO2b/no/36zixn6
94z9h+iK+zIRrfzH3wj5Ljc87x6qzQvRAOszgCYv9M27KlJRklfCrSaG9Barmu9THBkbUmtQZWM7
yK3hVFNTOhGqkB7s4y+Zmao7t7cCVZ90snFNeS7tESV/id/NDg/jrvO7CPpeUIbLOd25jXffWSg5
boGDOYk/tNGQ32epJfttHZtWrfJbahL4jZ+OuPD+ZUmKZN8sCzWMeexIg1aeXkafqG0Vn/vW6c+t
6fzpdBrlQFGoqg+aIBe+GxdDEaDetY062zvWNlx1sw2zjapE7kNs4tKn+eWoiuo8UAMOpT+UDUC1
FjDtrecm7nxIzCLoeN1sUKbsTpVL0luCTD2Bzu8Cqx7GoFWSe2ce1Y0V4smhJvVdwcHtK7VxE4fd
HxPeAihQmjpSMWPSnNCBvZWWSHJ/jjRnk48lD1q9sfe2mDNfA0UWS+NGi7t0n2dqLXd93QrL99Sw
KwPFEzAA+9AqP8pZIkGmb6TUSk6JxWqzN5ElU2ejuNVsQHY1UjDbpvDAa0a5/a6AmeOrhfajU6Zz
WsjhKaqLO7JeMrqrigFNWBJlzcemMX0Lcc6z5Fd2PjmHTDuCDKfdSY1xu6KyxEGVx8V3OfWmFQBJ
q4Zdo+Nr4o9xG+ubwkZnPYil9VFpGlcGQxTNMUrJwxyMiIjiBo4FfNlhp/NxmrT4qfOM9oZqxsc6
GRBotDuz2GmVmu461axuLIbtXk2rY1fPG6Bk96Xo2u2k1fom5+bc8FDYab38Ci8VsTJNqnuLKwlv
j0zu4hy9cRA6bernmucvxOV3kBI6a5vp5UA1lCXTn4bWiu8jN4pVXyH5ORyrOJ8+YNIKJXxKqjtp
OYewTYEJDHO8c6LIpKw1U/fZxg1uQhiL8mbuUJHy09QdzmGYH5s2a6Ufm+VQPeRFPMenKgaAvoFx
MzQ7Kx+cZmNBImgCU1F9xKx5zKCP49cA1KxAl06yl0p07MYh/MPT+yhIYtkHPVQ4G/Wqccu2ToPR
VOcnkNJF4yvjoKJB073XwtkBetdHZOIcveTVaiegaVygmIibvIMV5Xeh4F6p7JthjrpNW6FTIcyx
9ptk+iPpix+CW77SylNU4bk5p1RmvT/tzBh3WeW0PiTvW0dLwo9IjoQ+ZYlqp1bRwB0kMGJhHyV4
A6Q4+Lb7sh+V4jsCiQj2S1zLIfCm1YisWnayLSF2cSbEk4nKWuJjJd6dUcb0Zj/m6MlOZV+P94AN
U4SZ096dfCMV/RwkUdn5I+HYZpxTeVJ0tXiE9+08Rb16a+uVLvywUqZT1/Qg4Ib0pjSErP2y9vIS
AxcbDePE7qHXDiWK1hNAonxH5kruXUwD4P44apzvR9zmvqq1gsMnNSlZBLMc8Q0yk9E6dXqXPagw
JoGly6Y6R2WZ6ETxk7jXu7or/WqsYmXfktT6s4805J+cZhgLP3dKx+JtOwVmZLo7HvPRjzld3JWb
qd3gbEEGbcjsB2WKYsOvlfyHh+n559xDgWHfJ3Hvd3GnCT9vCtXxY9FP22bMm0NT22KrDIr9Lswy
gEK8tW+zPB5OjtLLvSp1Y18kUbNJNXeA1lgngqLohK3bnJeeesgat/HrPvpAHJZHW+qW7eCbY57u
2yq0Rt9samNxwco9Dru2GX0d+QeGGEWKfBi+tnmlB4aEP8VQsrDICZVl3/jTPJb9jVI1HYy4TBPC
H+yomdGw0eZT2TnFXeqY1efUkQNURE/usy5uNkOUNAc4ue8NV3bxZrTe8xxeig8yIsoOx+YDXPR3
eQU1WOndA4Z8rvBjaLSwET9zojYnmTj9rWcNgan2mTxEU3XGwN5Saz8ntbT4cakjWj9NG4XupqgR
BG5G5Mt8aemb1ra623h2mhtFGd5ZXlw3+Jvmi6ORqSdJUADwtg9VktgPmVJUJ0Mm4gtUmfjD3MFz
8Wtd/2J49QMCQ7kvcP7yi6b6wLpGt7F3HoBARX6mmQ+Q9ydsbOP6HHrW93TKvukOZYfA4c24wcVF
vcM50LYRShYjRwOwuyrQC7hGwVAbAuIySW+zcE+JyJ1NE5njuVar4r0odODrpltsDUWtb9FBnVi4
pOT9OWwI3tNOn7/iRrDpEfgupdZtECFO/bYRXLJJIU9D6aFmmtTT1tb0AsRA32+qpjHqQMF0ofcr
zGVwzJjNbeGljR/K4bbUDXyBq0eExuZ2N0hMEW32Vxh+qgXPcADvyGX6wvZ2UKP2OQJ8Qa0rCEQk
SYYYUKJ1f8xaL963CHUdk1YX77CqKJUgBb48+fDwGgyxQP3Ngd2I96GTpExkPHNOeojblg+KNo8+
MrqZEYRRLdNTzMX1dWoxKoM6aMTNHhfT6UlPE63wkxSOga/r3V+9w1bdmVRSReBCzvk4d25yMgQ7
abJSYoteM+pT2yZ3FI+4SmYZDr4jc6jpnno7JhGaRkN8O7qO4vlWDE8vTS2h+DbIqy8Z2RsNmVQK
5jvphcW9PXWGuQ1zNT+3WWG3N6omx9GXY3XrQaT44kRZo9+OUr/Tmiy9l3m5TxcjyzQXf4lU3SR9
b+RBGGd1Fuiibt/PSaaOPkmkW5JFBSIxBIXZ1hin2beLNNrjx5CSkze890Y3jlbgRgUKsXoORJrL
UQDwTG7r2HhMQh3gOsskrrfkub37WGVydgl6ap4f5kP+Z6S1WedTME51H3Zv0wZYm4RV4FZhjJyy
V9CPTDcbXDaom1b7drS7DpCLarYBhmcieh+1k/M9F/1DmKot3H6jdaajWRFLbZjBVvdnpFTLj2bl
VBF+3bJsdl7hOl9Br6jnquMx45uEoeFdDNGigZuZJp1f5a034rW5+KINuhfC5m8SZaYqizbEbmxs
We97dGp/pJqDZJbSKB8TPGY3E0vpoEhV34FYI6mmtKI3dtIq7Xe9zqZ1jQwbwjS6ncrSPckUQFJS
9p+aOG52laajXsU5GneB5tXhxkuE6Y+stE2G3BVun5jjKKaddkxVWX0aMSSNgslWR21D6exeauGt
QNVzV8GXuAkLvd8poavEG+F22biHOq2omyguVIDqRdwGOBJMyKGNVpT7dTPPR/x/ktOQxrpCpbs+
tJ0+7HjxNb6W5N/zxLT9NDP0O7Lizjmc+gHY+xThpKNAj4TyJvo/QR00W2PO5VktasQPbLlJnSp9
iMf/w955LMeNrG36XmaPE/Bmi/JkFYtepDYIUpSQQMIlTMJc/TzV/UecFn+NFL2fTYcWLQEFID/7
mtLrOAjs+ulQrz1p2TveMmW6U7qn2UHHJxqMh3Yys3QNvqW7yuCpbvK8fbJTHwPyRYpvi5j3piwr
DJm77jkYqwmyUB467/D6xv0AIukHL7bZp0Xu77DYvqPJmKI4q7IqpOpOvvRNMG3Qno++KoWq8FZM
XQYlZwzHJyJ3OFz1IkFQzGvHTV2O4ZMgMxexNpsOgwCZju/awHTKSYry67iMGoqJA9JIFx4WTY1j
HKLaKd6EI+WqN+dWxHZnNd+WurKwTQBf4TnULZsqV1fSGNw6RkgTQbZl8ubiODgBkRL4pr+sozEv
XpZJwyV0Aj1f6SVHMq4ahyU6hEaD/UxiWKjLLkPWsxMb5KPlLzqCeQ9aYhei0lmtRnzPyhjjUT89
hfbieSfhuUO6qSV0632bs1fTkTONq7lSbnXjtqmaVvlMuIqFX9dxAtGwX/P/aecBSBBBI7DK6juT
GM+i2I5Gx45ZkaiF1VVvzztomM2qLxV66bBG9MpIxnxth5P/nutS3xbga9ytGCnxxk3KEavmOGXR
sTxEGh/Wr20RUFC7qj0QCMayiiPVDG8LdojWfkDwRx67JavjocyNlTkYuC61nlR3BXYhHzIQdhZj
3HQRrUtc77F3vYxKcgi8ZtOogrw7T/OpVK7bPZJGLq7lZtomG6MuHnitQX0lK20vm6lciqmNBxQr
pk3S9t2HEthtbsexOUdjswscUUL+nbsX37PqYmV0Ivzi2ZrAnrfIUpImuvbcBLW8TtDPfS+xC4Pa
it/Rq3aLqt8ITP+8rUQLpN+WnZCrsm1v2f1yiB0RvWUF/dCKCvgOIiG4vtnv+02XElHWegD9ETuV
nNDS8BKbQjMytLcpsSQSAC6bzNia5C4RWyavfmeOEm1Okip+VL3MWZKjYuavIDb4wVaNeT5iCRH5
q9QYpbvtaRP9r5PulLuRWJfiIdT07nOCPoyOVTF38iIfX84xtnDeXcmgSm0Fsr3DMRPQG33dp34s
2uxyUMuy/NFiHF9s6yi3nihg2nbVufpSJaVyX2ld3SRlWr9PcxCq2DIy84uP1yaNlRZVdDRdWd/K
qPGKHfaAFUWcUwP2MR29TcCr5yeP1iw6ADi1yPtd45svUVQI2LZWY5yKLPX3utbJTWsaWQoJLquf
qlTMqMOnvb4rEqt/b5lCrprFSX50ldJbac1+HETCrPhaJupYFkLOuTBHKEWTpeqU/wYNwqYizW/M
yVHjvTe6xSq1vMWJAVKZep2A1WFxkyVVfhrQnVSUpAE1pBIddPtkCGmHHG3NLoJqSZhuvKR3k+2A
SusXvEHb+2hJBh/DlDHbO5oY8FJHiZlcQR4cOwp5IJ1rYXduu8o9+xQYi3uPUeVVkZpyZzUUNbGv
JvtWRw1U1jmZh24nPIqCmG2fnE5VxPAcV5XeBBpcZV/ypZ/Kq0hnhjx0WDRT84p5WctiSdMjajN0
PWM7OUyiRySd5/XSZuIhLKDgrCeFa/TZcbO5jpU1+uPB0GaAvYRdN/1JLHRlt12aR/naiHK7hbDk
5N/SCnnGrRQQ2ClzyWTd2PSvkZtII+4Hw7+e8tAG4ZBS1bRFbtzNouhIUqyqSITzvX8RKxpCM1sn
rsNaEtTtDWJv/oHRS3fbFvIiJgMCtTD86iXAKPRIBRIeIiN1HlCkEV+LdHIvwNjQih26clLpxe2S
D06rNMb07mK1ZE/jWiIoedSNZVLllPXGt6vuCsnq5Zy5vAcxZTe9YGMdGXhSJYSD9VQls2Bqnrv9
3rYwy3komsL9IaBGslNXGn+CKDckJiwqEEymtLZosqqoXVd+6le3YZ8tkVwVtQ9ROO6DqYreDYf1
oySuKvlVj2VzbBXn7hw0hlfux8wAnxab1bB3k3BjOmOyZmz1kDf1AxJ5X/LI+zCGxPwyFgFn0lKP
U435LD5Et5XHP2UWd6OZ7suQ1U2Y5PN5oNx7aKi0WVh5p6Qp914YGnj4pM+9JO3Bj1W6fKdmxT5C
3UVdc9/a1vfSyo/2YAYrmZebupvebGFkgET6Q5os9ywOIniZxZu6uKCBgPhiwGGLtVfftmENQLt8
9Vr3ITON84hL7bFOE8EMzaGYEfW5nLoL8PR6jPjIWmt58+r6FUqauQ6DzNuWTYP7wWT1sSi9b8qX
9keBRTmBLmKN0aZvky030D6PRtQwk4kYnBTBtPKGNEO9v1NMieB6IACOhwg9dGx1UJ4g/+zLJns0
UUNl8ELRydf+fWQ5EFvavhd5/dx2NERet8Sz3wy043hlp5nscNpuaHP2Zm7WXsbXVIzeU1Q1i9pU
zTxwC4HfuumTXBygD0t7JD/fJHNLjnPmPo6W6YyoKNpY/j1TnFNtVYex8rEIZtBReMQti5aC9c86
WeS+UWZ3GA0Nl8DOt4E5XRtddeNQwicy9+PF12jhLdiLF+I4+kZ5qprcpDCoz6YuKEv8i2WKs2xl
mw1412XRwc4n7mRqztRbHT7TOhZeNW7KIfQ3Zt8/RXNw21pRDVYvPdY0UibxiQ0A1jdPqvd+sLxy
jgS28GrUdLlMaRBnlmq5sfzphlLLjusg2IetxeCMbWvuJ9/TyvXQKl/e2FK/WuhqbMZCHurMyI5d
nd7qqYZVa9/ofnbvnYLVg+kBwWngZl1VfM2HDlGVPY4JGsU/RlLBEDoxbU9zbePzdwDi8BIJY9s0
3CDZP6ZuvcLZaVwlC6r7lgp2U1HctJY3HXyR39ewWdb0kAkfn8qOteF1zsa5vHPkZWGF6XdMPt3Y
xlQFG2SeZl0szRot+yS2i6k/gNw6W0b+sJQFcyPdzOdI6vm9c8MDOs7PkLq+ZvVwVUI/3DlyPjNM
UDEiyPcWxbu5INs96zzblVhBOI3l7XN2VkdhuXgglR76Ld0y8J3p5exNdrMfg2aX1aWOSUN8TkTv
VWGX3QOXaZAE5Hhc+ul90FpvqqD4hYI2xrJpgrgySnPvdxZuiK19quxxOIeM0OKhkY+tX957efI6
hAh/RGRwqg3mAmbyvWAKIyPz5JcUpkmW9TzXjDQ0RHdd2FZXtXArqpECxzOENoduM17MuqGdeC/p
bE5bBiDnXoRfnURd15b3FfcHpJjhuF7qomFVROkYh5Xz2hkAk9JsuQkDuOuz1R1TX/ZfI6El/PXs
oAr3yuxVGGNU1kdnHBBH2sjct5NNplxh7Dvsob09g30mo5UHbuybU9mq+Ggja9wtQkbHDKTXQ1fX
ZqwaYd+1InQe/SVfjrpKbbSozS8YjMiN8ApAqAj3rNPZyMVq7OZxPyJh8AUbajNmKhZsgqwNtgPg
1PsuEcuV0yQlx3MytuywvVjXZvI+lMwzui6nkKy6lcgbMo2e1EOeWOW2RRsBbJ24DsZRHlJ0O7dB
nldx32T3SZ5d1bJ+DMvlDj3+x5QyP1aDCq41BrV4qMG6piC1XVQCe/9UXZQCTY7VWmSZjj0MFoDp
iZEUFzxaslcrxkxVXKHpeK0oUvZhidWpKa45uH4sI84s6KMvrbnkB9ll5b7s04XOJV/WugnKjZUh
Flv2p8BhOFHK7Dzk5tOs/L3ZNc3aZXp2DUNcfTfY+O3TYVrYJJfjOmzdY1Z1Hm7i06GKhsMYTFdd
WSYPaTPMxxSB6HYdSOeQ+jSQiSO7F9Q1zb1a8hvgZPtclPLkFGO/YQ8rj5nu/Ve00r654eLFqJaj
bxD2TwtK14/sfsy1UI3cjmF7NeUTai+ie2yDslqJ1r7CtzJuMsxZQqesvthZMMXTUL+nRvredNV6
xOl9W3pTv46K8YfkkNSSnVpsFHW5zVwi7ULTSDfpMN6gI+VflbbmKA1dui1St43HMcB7wWw/chT7
A3gSRWvtPOLIIXOLDxocEryBga8qUegXL1OYrDxrfkpLRQOdDk++2/iv4ACcLd8eNx92abWKtDwB
TH1fEFP6GL1lJ6bga5JVXwYeKDJF3LNS9m6am4Mr/cMkk5NOlu+2qcWqVGMZrjG2xSbUnob0wAas
XHVDxO6IKbmL6pyst2rC+9Srqzpds05LrgbC1LNjDi957/WbUIXPQZK/0p38cJbhLC8uHcrub6gL
55V2PAY6g7NCkiJZV4KBDf/mQ+j3NDwYxp/adnlzXQLQkKvgVgVyizPVSTthzzTBcu23IsfjFBSg
MyXbNOxxr6gVTmrMMbMqLoegW7st7W02+T2BRdawa8o+OI+i522GdAtIvnlH0KzhBheAHQOYYJOK
qH4pwto/RbzlD89MujfL8F7MpRu7CAGDOeRUF3l3xlDeMNgwekm2ZpkX3VBxVc4eeZAE3VqXvfim
GXkEq0Qm7fMEq/JO5PkW49PxSqdV48VLGCxPiC/PeTxiMt7TFBt+NqymokF23XAKXZ81Q4WUZ+wt
ZRLGbl33+b1e1ORtBqsd8i2d1CjuS8P2ipXXs5+ZPR1etYSOH5KZ/ckcxvy77ffpEEP8yqYnTxba
JCIE1T5UTncl22XEo8gaJ0+e+HWBOAv0VLwr1I7MbcloC/yT7J0dQzPwrIXENjbNvBUyxV/nsjxJ
BDFLFJtIpLCQo8aecZkwCwAo9dauZLgdEUtzYpiPzY0ReqcyqYxvGd/arQVcFThzt27tWW+jMWHS
jBswmt1X7ISTrZUaH4Sbm2pxNkXQe+suTOFYCzWtdS1WVZLkLgOESG5y3dsfnj2KNUfHXU+1ql/Q
0CEJDONZJTn87DpFwnCBP9s4ZUP9zReGGq4Nc8FjR9J6BuOlH8I3FyM/QmUHhUqz6dQjNYWTbmWe
FIGMG70AqImrzpGaw22bKy+Qy3ZgKppuG1cnL80i5Ttebq4G/uhNFiuQ2t8MfrEK3eRvxMv/hy38
nwuB5P+NW4jfqrR4+/jeiX9CHS5/52/cQmT/B0CSDwHnoiwNMhsk59+4hTD8D5BghO9hfV7AShf4
zP/gFmz/P+xa0YZBCQ7QHWTr/yIXQDuAOwRojXgiIjL2vwEu/IxaCGBTQGzgymi7opPAiuJnAE+Z
2vQnRpTtl7zGGHqaczINpFt/qYodFi3u9h+P5n+AE/8ESvyMUkIUGPl7SMgIlWL4DDjr0/Uqx5Kd
rqp0PyfhtHKtLnl0tSgP86Lz0xwK82iDHPoDJO1nANzfF4WlD0MGUWQwybyaf0LS7C4cB1276b5X
nnHsCinWVuXjkc4f//D7fkaf/XUpGLwXzhH0YV76BTD1D/Qb6oDz0vg2FTCDvWO0uAYOqZFLVpBy
S4FOVu2DbvfXn0Rojk+/f7yfLg/X8GIkg6QmJCQL+PcnTJQnXaKnF7Z72QMeGYvS2fb1YtzaqKrM
sapZJoa9cG/yLFTvjGK63e+v/xfY+r+grIAbgACF2glPAikAvuuff78ctcfYx1L7ZLi8ZDnZT+BO
sq+SdI0jb7aMrMKFe93YirSlhh3ttAcxbrL9bKX7znoI/GHahdYwvoyzU6R/B6mfoFX//P4+fe9/
3R+qM4ijAGSFeP/p/rLaAwxVmGqvQsHQlIp23XmTvw8LPW36tDL+QF76xED564Egq3RhRV6YEeBL
f34g2DpRCfRoQRsLl2UtM9hWzC/zmXQktXsvapXf5+yCpCkAnIZ2n4CMCObjVEvZb37/ev6SMv7n
60GkBD3wS8ChbEei/NPdUITULbMUudeM3pa4adOohnxrd1cKssUUO63ImRZRc2RD8+EDhtp1o79s
cI9yczbVobh3lsT86tZ2m8XU6SnzUVhTz2k/NIeWyhipjyaw9GrqrbCOx5ADVxNfjmWljEMpwpF9
YFrY20TXyYkBvPn19z/xk/0hrkb8RDS8LN7y5Rx+PoFN31uAuKj6PcodXBEq1Tnrvm+mp6L1sZwK
mum5jhR9D35S0Y1ZUGWrokxRyXPZqCdef2A92L1ryzNumSoWD4U3mPBXZ//S1l7m61bzCq8vOQTd
kH84GLgwXuntt2ExojSeqn40Wdhq59ntOpPetFqYe5QajFYaFQ+//7mXA/35hYK/ZFHoO38BTT99
XnpMJPuwYr8MCzUPYgGrbvb+pKD0+dTwTNGYxuUX6RFA0p+5BqEHuXDivvZAy9IXQ/DlJH130O3i
fQ8va9Xf/6hP8fryCi+SGBcBAtKl/5nPGEydEkvL5ZyyTk+SDR43Nq1Y7ug/hINP6ejvKxEmsetk
nQMU++fHV0JLS5F7K/asMdITg7XpKffN4mExVHc1OFnxUFoiu//9z/scpC8/DxlBuAjg3S14uT9f
FHZYZBZ9Revk9ul7n49hCIREcRLZBlgOE37feZ4ZYL3KntL/Ug3+6YX+6gmjaUtdAp3gQpz4+RaM
0Q9ybcpmz6rGWGeeWfPdDFU2r2zcxv6VluhfJxKOo49KKkEHwMinpGSX+KvbuK7sZ6C0sTRIuklQ
VNdR6qrH3z/aX71PpIcuVREQUcr8n39XFWYK7z6GSnAIkpPFtvI0dNMI4kmFrGlldS3wOfsDEvlX
7zNAtQPXMWCh0NF+vqgK2TJ4o9/sM2XqneMm2b1QMwiQKSiSU77MvMMMPb0iZoMKvq0AF7L+978b
3KkHAhWIFPzOn29h6ZCfpTVr9q4w8UdHCfMw9om5qbPurkwNJjiFXfwpt/3qI7rQNYi0oN3Bxf18
UeDvDkhLPqI0d6ObxNBktoCRAJKNaAn+obC6PMRPgQ4uOfwu0ih0hs9MzoZKMZRjWO8hh0Q3Wdk+
6e6P2foXFwFWDlGTvB3auAH+/IvKyGlpbAWfTzoxC2f9FgGaSjv57wOcjZ08yj8uaP3o85PD9E6z
9B6b/eQr91lm6PPEDSCrlZZO1fzh27i8+09Pzr4wTqnxEc+3PpdkbT1KJFJ7MGL84l0posxeRyaZ
ffHDEo9iZdwCkmVfBBzu7fef5a+eJxyQCCI+PFRGoD8/TyMnFPZT1e4L6RvrVrvvRj5Om99f5BfJ
iUSBTTzEjwvv4VMs004u+l6m7b4xguLBzbhAn43BrqaZiUXR999+f71Pckp/xTPcsznwVFJkxc/i
GjVkhkxFZb03lVqWFZYADJdEUHO0XbQGwY8ZcrnF4bJaCyNPUBupw+yI0ReAPi2yMD/UxK5TlWTd
++C3wzsBi2GRGBMAlplvHBO3b15/f9O/OKsOt2sjbwocHjbQz28CfQcl7Yolw+RU7haf3uQ0j52/
r7zE+IPC5y/CIdj8i/QfAMKLHsHPl6rFDH8aeBLgX0z7tqWf50c43+FGu6q7G3prPgBo6lPWV7V3
HLGJ+ff5BjXNi3AsRrJ8dJ/aPQQlg9EI+mpfuoyZEMNHr2xuojPTwOgPXvG/OFtsdOCfEPkhA37u
LOmPQU2Jpdy7lIxXU8UAq/PZLcchgPLnFERyvg7rBcit+mPa+UWug3UTEfQt9Pj/Vw6PwCsGkxmU
e2V4hN+FomFJp+4KLCrYZanGLM6i9E/Fyy9OGzkOzCYnmnz+uYFaXDGJuUjKPTAw97mSs3EbLpN6
DJ0634MV/FNmu8xNPocv2FyQi1w+X0jmn4536vlWWSx+vc8dp/T306wTFefQVn+QBIInEmJkxEMU
jU9LEya3UTVCoAMjoTUua7n60bhW8TDmIPvWbTUHO7SNHEBto3j33IzaX3r96Kw4t2xaQxWxKBPY
T9XK7h6JLM2Xf30OMQq9QK8oUFAq/HQ40Krvercy673dGAboUFaNa/T8jC+AP/QflF5/ceYvBcGF
Gs27ovf8+SBCfmnC2ZYUt76BW4g1LtulNbpddJlF/OufBVySI4BYGpf8fA5mE7bFbM/F/q+JRwd8
YmWC01u7icj3v7/UJ/r9Jfyi8WgzZqDSQVzis+sFuGxjNKeEpDKldNQ9/DLmBSgqWW1hfq16oGEM
2r16Ofd4HjNLnkMfISJZPHTGiHRywXd2O4d6OfYXN0+WoJbe8EqylaiN+v33d2tfiqCfsy+iQJdK
G4sXkv1nqqdy5w56HAORcqzS62Z0mrciQLux6Sao2GOWpe+DKdrH3lPsDSU4uFXd2stdGgh1ziFT
roRl9nfoEYOtAvtzXxeDXgu/767gi4R3Y1hNOzMbh3Wb+OX1yMD+D8XKJyWPywOnwaSyJaLSWv+v
eGo1i0FVH1Z7z1bgTIY6alY5iFZw6SaNPeHnxqgEE4wexy0ztd7nIl8Ov3+OMLkuBMb/PkmGFiQU
ZOIQnkEPklf/qZgIK9zes9Sq9wH6CwXmNCoV57FyWxA2ebNBJnw4B0SneOnH5yAHrBR7bQbBaBLZ
D1vic9zWuVoxjusfhsnIOAw5Ps+ynvYhjpIrD2eFa7cvzgiarw0cdeMu9XbG6L2PIosToa8Z3qzb
Tt8rkb5Vs3jyg8vn5UyHtIx2WcS2U4GRiv0LU8SR12ZVrBbYWwDuQP0iIK3ExhVIBFktq+B81zXz
kzlB346+2hChjKLbVzK/m0d9DYd+OUCWWS9ifG0btdbRcgahPSEVWfmHMEeNEJM5RinzYWnVMxjK
uBn9VeOFRxyzVmnUHvoMf5Tc3vS92uZpcdBd+X1IjA14kB2izqyUBRoV+tXpgbFmpGOGF3gfMb8B
VZEbGwN0UlxIY7+Af5gA6pgj5q9um8RdpEGs5r0DCs77Olg184AlenTNZC2rWwdOlaSeAXkoYyw3
brLeSvfVYhxnT9y7uB3GVVG9VnnB0jIn/ibvTqDu5tldMe9+MfS4xkRgG3hH2ScfGbZSi0wf1awP
wrVvmmDZWuqcpva1DtvXCRhF58OTA3kdt6PcGXm0mTHcsoxwk6TJZkBQsTUmuV40Asi9d4WK0C5T
92Nz3Znei/Y/3IXtCDZb57DKtu384eKUEIeMpld+Y1/5jfk9HH4stnM1XBZEcMd6ke6K9rIv8w5B
7m38qrvOogmYmhM+o1lZxhEj3mVsT3ZRB1R/8spS1j1i+fugyNRG1+mjrXwMP+G7CTd2TPA8pkqq
2EQuN5Wa5zrrczH4TymfcxHkT0ML4bRs1n4iD+VyEfq1vvVpsfVgdKytKbkJAN8snf/UyO7DFjBO
8kCxok3dHcD62PFzoKDdq2HaAGPgR+DF8NUr6xv8UClPE2Pnwtdqr8eUIa0RrSJgzEZuHBj7rMA9
HJcOO06g+kPlX6ds6B22oFUNiw9o65VqCzsGfLbV0VMAHoY12EM4YV5pFNUpguS6hmLTX+BIcZBl
G8dpXwFEfmMXcdKNuK6abt0X4Jx8u7yG1XhCWwrcRDluJgu4HmHyCeeRB3Ms76Anfltw2VvoNVZ9
8r3lcDWttbF6zva3zJLXrifXjc6fc/OlAoQmOSZZPmHYpp+jrtobUffukDYA0ChWyuJHF3YHDFlj
x6g/hPaPdtKuUR4Fz56tTd1uDK3dVSHC62GG5TLofepjCi/Bf7I7aK91LraF059c3wYfFbDp8x4L
T7NehHsYXCJIpPg37B0CgFxD31dkRVbB4OIaVnkwV2wM4SpwNSYzWXMQ9wsPsFHyGjmvGHpFBJdG
sR3Uunl1ZoH3XFELVNtgVlkF3WIDbLVNmlMhvFe7AvNZ5BtYafFcNdBdpIIOkodrNRdxmTqbzm/g
KXV1ESchtQd7ijiKJJAx338oAvbpaq5voN+8a3MsnvFbwpTA3SozegsqfXTb4V5BH2Ga6Qf4CZfa
Hfd5n4K318EO0EYsq/5YzUu5SntCkDGk50rSeMTS/SgN6zFahhtPcMNNul+8/aAU9KxK1ms8FGP6
xDhrxJ0pP6waR99Gv2DMDQZmupt7IDpl8JITViH/xMlcfwP82+7rdMFnN1iQbXKE98VbAusw227S
7ML6GtBQcS4mr9pGqgfUV3aqi53SSzZm0XWPqW6VIOCk9jlPqeBhtQVqwTqS8e1OjX397glwm+s6
8bN1D5Ofo++m8bDkwVUSyeDJcnsdBwM/D9OraGOoCfNuq9tMykp6gMogsbOClTGsD4cqJS/096Bb
7hdZ/TCtGgbqHCwbwUo2m2U0rBo/tZmqDsubObWYbOSmCwKsDm4K21g29aybR29pPyLoPCeniVAM
6kzg8IjquE8cUcCCToEzkB11+qRCYxl2kMbCA+jd4pwKVextY24Qf68S41HVc/Yy28r24ho5lr3A
i+aHZ3fArUB2g6iQ2dwfvayIHjPlJOeq6ApKF7eqN3bYhs2q6Rtv2zedt2wMkPzrfGiyMk4C3Z/q
ggEDg+hEv0XKkeZWa0+sEAn4CmzYe58XLh73Xjm/thMgqC5XxgDeqZO7IXEEbJLW9zbV2OX3dHBF
z3xev1JGl9+sqQclgu7fsSiL5jlKNVhgb+hP/l9YYGlLuGPhKNBXTB66gANfFniHIyYcuVvbBUIR
54Y1nbuxDOJ8KqIWFs0yIJsddZGzLrKi3goTgUQwJLjvLRhXh7VZ3xqq6o4ZQ4wvwHxBfrZJdhX2
SX0wnAoKaOmGpzkqYbWgPBW++q4BSbC7xB58cejp9UvQAA/2S0Nc5Y73keOpt016XI5K36E59MIH
d6rfgr4v9xVNwUOvZfvogRHfdwsDg8FGViiuWwxmSoi9EiV1R2w6yyedtcp+p33u7iBoqBhasbxi
q2MfUuXnT0B3jc3C1OFoJgLVtfwRVax8PWRjf8Xqrq1WF4z6usptCFDWAj8E67xN1iWQjms5KR6S
H2ViC6pj3iaWAlkV5iG0EMFmE21sPQybHhqbItsVdPPhbPYJQlxgquhndlZvhO+TyiRtN8xNvxLI
aONrvWoqINHNEsIAWor0OCwKvGMg9EkIRKniJSv0OkU65bAs1hzEszLDa3xb0EfJ3AHkqhcCIc6p
26EAratmGLoV37h1KCkCjZjgazyHszj1mCB8acES7aYps75nSlQ/ktRLnwzTr98XdZcYgU3LRxG9
s6Ih3Sa4Mp2nJWmOAS69JgGjz4IVQ9965cF2I5eM4F4AL0N6HZsb9JPN96bNpn0Fb+BqpEa+79wi
pRwyMIgrxgql+2m5crUfxFHr0RGNjUXt2Gv7uz+U4EZZxK07c+q3XmV/6UyHhalRKfbS7dQvoAmF
iRZ0AGEYWk3D46prNOx8JH+ektEYvriSkQPq8p7eYKlSlcAYTb2foK58C0Fdd6tlorGVo6mKTYBm
IzkgJ/OgA+acZ3TlYa6X7nRXJdHyZQBLt/fQIF5PmM81t5lTGZS2ajLerXzOdoVpi00Ozfm5EWTD
CWjRSrV8a2tXL9O6cpJWrqBpON1KV7LfiSoDJkiRvXfpa688RAIeDeykYc16CCvxEdvNLUZCwljN
QltDLMvE3aZmL8nmHWCg2BuVzra0xtERZ79yaw5YKGVp4zx6TUSpxHuWB16ereDEN3qXyrL88JnX
PmjXcd676sc0SrbNi1t8Z03lAHAMriXiHQTIdZS73l3nEHynIAlWYjHqVVGYwYOyyui67yGfBmDZ
JXehCebCUcmbr7vo3Dd5BeVTw3NsXAN7cBS2XvyxnE5W2fsrT4trlNyLfTnlJnKDjtw6LYl6joIL
TBe3LY7tsA0Me9gsi8tv9VB7nwoNzLL03YOa+0sGoZ38OgIokSvFpuYhA+YmX5DUolgO7H5vuSNY
rmFoylj183fPaIaTMRXuYS7m5tWjK8EIeMjv7MZr0S0JmofC9sA/B4b4mN1qecY+vdgoVe162y7u
hsB97loAlaaBM8YyXupDYU8z0atOqIKhn/NLsTjWr27huqch9FKwv4MP0k+OTTzZszh4M0IFAJod
Cz4ftIzrBqwb7NrKknHbGfJ4qRbOavbb+mro0eHf8Be8tZ1O0AcmganO4ubZymkHf1MaNZkNVdmc
W/KyR3sMzC2+bdNjWxvhDidYvQk98ASBDYbL1UgUwINk6VllffiwBLWPEBZGXEZc+Og6/l/mzmtH
bibdsk/EBr0B5iqZhuVLKifphpAregaDnnz6WVTjnL+KrayczqsBGkK3hGbShP1i77VjZyw+iTas
pF/pSpwchlajUNE4xm9gj9HezI1G3ZaTTD7BF4u3SNaltqkW4FU4edWFZbFE4e3n14QWBhMnzz/w
t3sXY9GnHOaYVn+wwwH/Q9zX+XU/zc2vOJQx2V8VOPdtbsqK4/CBSt02chJ9N7IO8osoL19zpdNu
Kzu2nnqvtBbWQB9d93li5CyFdDRanujJDevsykb9b3ef+qjSg9kFGAzRcd6MmOivJuCy8Mbs+Laa
jKVpd/NVXfCYSiOolEEy0NghoZHGaPK9oSTkuyzM/UlpwsW7qWbbwc7Zu0ir+KyykN2ZVgxuwKzk
fMWA9Ts2vHI3s1q5aspIBoKE6+/9GNHgnWhbCaW/aFtIUqYr++uINSd7TiO/Y8kV7ajZT2TrgOqo
TAPX3FC/qDX2eJiIGiBeVwna0HnWEDH7bib1DQdp8IFj4vQukhGv6iSKzC9LLw3sWcS7qB/abVha
SpAMk7cF+mFcA0YnHXoQOF+oIrLw1Cc8Gcz7Cof4Pq6l+AFFRXFIozq+mVu8cfwzsUfS6Y27LMPP
a2TDfKuAcmT88lqK0o73ucY98lAjzWgRxo79RhQqahp1ci9o++IlNmpl2w51+DymlLSVQaSYbIUj
9sXyihonm6iVpN3WwT+GcH0g3Sv7wuzHKF7qkfZoahkZ0w2E7A0HphQRtKhMbqLGvsDMFF0ikP/u
xnq9gRHg7vUmUwOtxIEYkiIUY8xV688scF4xQ4hv/VyyD4nrlw6n/1en9n5QVuj9yWEMxIkWDJmV
sKXRvoUqVhWDcWFXRsX82cnaZ2UIydLQleRT3M15sqnSaDqANxk3uOJnX+vsYdvVCFI6nRpr7bXF
jWo33s60W7kLZVFfuR7uv1jk3j4KB79o0vrCZJN3Qz3qMDHBQjg3Jg1d7xy91C5oDmzTn02jeMwn
ZPl901aX7CsnmBxhee0Z+BjpA6CEQ/MHkTnL2m60d57OHyw2dyV2lq8AXTE/sHhE4gsiLnVnsZXk
U+2UlEjCEb7jZrQLTJvJ2Ox0zDosNOubKe3qTVm3z57as1ExrA4XlFpNGxXMva9pSQpFxk486g5h
uE0QgT+lUzEjzFUkFkRHq7AtC83zmyzydgQz2EDd29jXZtEf+kJRCEIxKiaAwrkhJL24G1Or+lmV
hL845fjQidDaa+Bv93GXFC/dEPWHYUSqCk/lUXqjznl/ZT0vDv+bOoqGXZMN2U2EMWqrJkFiltNl
rlbqhZ4PKvCZtj/EQnSBJiN30xZuspVK1VzObPJ+opFW962dNtDGHRZnnTs+mQv1lfdf+U5lxpfo
fbpdGRvfEjar29HI513eDrRwLaypDoughtSLLy9hVtRyShDAespbeDDVLqutbqcP0rxzcYJeaHH+
U2uS9rkNpRkwoveXuEw5OU01TA44PH8MsAGw8pUxkhgje6ZW032vFVt88hI7+YLqfGNKqzx0hWtc
tUPYbBEN1hvd8noYSVrpBUlJWVmYY7WbKqPh2+UAf4q4L18h/SdbY8I6laIl7zhpT9RA1ev41rPJ
LzMxVPiqQsVLiTt5WYNm38R92O8dTahbPlnuQ46vWYK32sYb3IPBO6VEpLmo9TAdyqb1lSSzdgSh
4hJ3dRaf47RVprzekwSSQvDwqs9jBgmxShgLhyKrdxVCKd9zGHts9jDQCApxY2cjcnvVZc/sJVm5
11qJmRKt2V6pIyMEX9ZRaRvSrCcWQYJFsnv7inJ9vZ9sY6ad2peLzrvcglMWd1qy0HhYAQYKq7oL
N4MdMLVGuIdXFH2GXNFu+IFhC7eo3qDgwrTtjm6QK9jEyPam1tFIFaPcfJ2L5Ic6qfbtwu79VGBT
6EsW+L0y/zIhVfkOonc3KQEADbr+KmJk+B3Q0U+zY+V7nWrpFyOZlKtciBnn9NhhFVPt7ins9fJa
cgy4xXZ12/b9N2QR1cZs1Jcyy/o7YP35tsORv9Eru/UbNRqCHMcae9k2+1T1gnkbHcBGbbXvZl4Z
1PVCs7vEs5awMZfhQQWlRG8fMbaYofc8aPAZ8zT5mVnDfC0bjq6QfM+Oj6Ul2Zh9Ox0sCOm/etZW
+xaB24WmV+n9QCbcVtcZcx2VxcqGckEL/QlP9TfCJdXNUOTKLoTp8aSQnnPlQgPaZ6E9+dGEyh8e
VrfRx2jCw2T/cKNq2nZzosUkGjo/Mkm0LPsmLfBi03zsLLa8ZWFXW43aOeWWJbMmsXOH6SOdvzkd
XwvL67yJyBp8Ep5HvFJHUdoZcI01Y3ubu3P5VJRtyYQiQkwsRnY5IIuioDNhq8x1+9Huw8MkhubC
M2P7ILy+/t52UbtT6/FWkObjYyYVG6vzqk92hMdQzeWzbg4lTiEHo8OE42Z2x+TSK0J7D2DGgdSb
wEoY7aa7rkPRPGBSGvyuYP/oD/lI6bIak+zKCBHhR1H8OquITLpCiXYYF1V/nvriUg05YqMWVo17
sCL6Xi3GeZsWaYAjsN9VLkcaOn66TdQ1VNnSLgt0y5xfR1ak12TDazuS7G6UxGgfDCx1e1Q2KCQh
WmwbzRG/jDASviGVhtUBPc+LXQs8ABqR+xSlGOJORscXJxmHg2VWl10Wy1t4aZSN8/Gbl9W/4yR1
9rjKRDBY9ZKB4KkgFobicuwF/oG8svvfHHxopa9Eon9KvSl+yd0Unpp8TWuyEi1LqIEeclpA6a3w
HX0uvkawgra6YXeXdT+Yl5kc+/tZn5hCBhu7vB56TRBCFaLcicP8AFjM9MdlL1/FkaCUZ4efo4HB
KySvIEjaMn1gdh19vSrDbRotDvgqG8XGcEyxz0VLTyLwfcooHzcsGEVWfQuLYaS21oZUovAhtl0S
81q16RL+6Y8awMplPXjhAVM8xwaIPu+mkui6TZyq15bhEYcp8tRHuya8fY0BRmWHjnN1H7PD0DYs
oxXmUavCAm5OddbvbAmcbmeZJEr6WlSrETckq2Hb6BP1NtxODOlimDc1W5BHSsblXnBoeeFk2X1M
kshORCzB45kDHXPKONXJZrlXxZxdIB/Fsyzd6nkuxDRuWMziMGODB7ZGz6Npb5MSO4Iu67SJYnWs
7bok+UzNisNhAq3aamI56DgZ3BVMcFvDnjU/4khmz88Mt6HbhAcNLMrtCGMG7DuAnrxwfA1Rrm9L
rCdd8r0vMSpi1SMVmYrZXvOUnZxtHP6hSnlCet3VYHgh3jXzHjd4TZUG6wh7p+pJ7U3hS8j3YITA
q+zEEI4vnJPDQ7LYSQvVlq+QI8rvgunxU6r0EzV3SAlgwOKDZkfGDYRF/Utp4+cgNNqJjE1R6Onv
Koq0A8FI37yqKnaDV+qbDg/BhaZm+YWjaFeRsF6IOiwvnKKptonsnoRGXTw3jT7wiqbZWtKcMci4
7dfe7mz3MIEz35HXzPjbYGI9DE5oPVA2zba50cmDUeXdzYg++bICrbKPdTPG+EhL3Ay4DbeygYKg
52Gzc7yGUzY3SW6VXmJr0ZV+a7Piu+xopVesDEQgKscLGjNS/Lq1zcuimFXWsK3xREmBErMrdHB2
dnNj9aNz73kRZ/eDRysULuvwjpL23m7osmynSJLEp/ppoZrejxP++TmmogP8ulvWYtZVM/Ymi7bM
6L5nnOYJTNKj6YKIKfQHlZQHZQMl3P6VIGxLNqxfcJLrIxNGzSFTy7rhMuyi5obJmsM7N3SuZEty
5KbUFCfoCOu5KBVP1zeOpL4jrSb8MjuxuEidXr1wRaQ9a9SY9tmcATAJ1bhjaO1ntsiokr7VIWLz
NIGRo6neuEuctgA20wx4xUonfYEpWz9otSlvo65mzZ2n0Ob8kZFMYKtW6oVvlXFWEqVl8j0SE9eu
7b6ItpMbjThaa2cLqmb82cYpYCUJlS2blgOpUMzD3awo9ScRZvpVHpbVYwpmjdVEObEX5CQBgqTd
X2X2oKZ+lLZdtnVmoiQ2c6ZpvwYwYddpNBQ/1MImsSC2x/Qe1iwV+cXva18XbckiwJUivW7cFsFj
JnHebp0x0V9MnIqvTZcBQprgVl3pqcvEPKaOq8DZ0cP7ckg6pl523NcqTjF5QxqpovvaYNmBlKrz
a0owU8yMi6/RJCL3inWYHZBty7w6Kloc+p2n9bifsrq8quzSolLUKPJRiWLz2cuL9iesyoWdFEap
yxiGXGZgqPrWNXAusENzu3Dik+uoQ/qbkYn2jItLvpqmqX7jIzsbjlS9ejfoignqIMUkilglcn0P
Ix+2eUNBsoXOHHIVWzrq95kehLGhP1QACm+nWDUKZsZkKjeRjmMwbgpkC4PaNqyXTIrk27hbHCJe
ND6Vs4t2HgQllg3zz30ZYW/5DZb3dM8CU35tphHOVJL1/Fm1jHgwg3gSzfHu8LSGNxZIOMojXhwG
0+iMTyLUc/UwFJMH0WWe5Ua3u0zeRKWjgp5rxqQBtDCgGQ3VKDo4BYoZ0Flx89CDyCHFqUjNPYia
MsbkZuQPnFVG2UXuhnHitxzAAjjlNCzx56I0wHR4JpUNcFh0oNSot03DaSsTQox+nqBAY+OBW8Yh
3OQP0k3bQ9UVOAdbp+OFNBA12Ykhz41Y/leauaeVptoe7QQri6JBxQO8jPcNk5sfD6HrPFDSiL5Q
hmcH7SmVue+0Qf0miHK8pH6ewsRK82d1TAnaIjB35DxUADcCm/+zGbr2VoOhA1Ix7ZIrD+XPLQVZ
Lp+Bp2HURrzith7tlB19eDMKGqaPVQtNttdVX6GOhjdemkY3oHGQM8s+DdzQRtFTYhb/oSlRem1N
adNseuiZZPXZFJ78NGaDtMsoWvZ+hQxBcMY4iQen4FzfT5psKrZtAvRpE0Gb+aU2Lv+1NsLkGg6x
8UxFAJ4efCVQoyKHTyE8Sz6mQ9n+TPtQdyjRGRAtdBT6YJHlI1VNhc3dJOxt4mZgezC7DE+1atSk
YVGwADDoPrNnsIF9RJic88y7EbXN+kDmjc0kXxJ86DSMVyhoWI+H+iIczauo26dxirq6ITVCHWEj
bVoG0lv6AayykeJshpk+R85uaLC0tnpFxDIyCdeIDp0zqF+qPEtcP29Ra1LBomXVfUpkERV6MJTS
4ENIwmw3NmQPPibwy6s+walhTHUTfkbvx7xLMbi4SzA6bGXvxjde7uX3XluG+R6Sp4nTeaTTz3xv
CqBL1Axitim+RKxoPRuyoBFwFPo111v7l23EKUGqkU4ZchoYHgCuhTetYsJQA8AESQLQJsHsMOXo
PLlYpLppNZuAAMl3e4xjhSYPOoKj/Ar0LgwiTo72jdmh/OtTy5g3pe4iBSSqtwioUQ1PipukAaQ7
OiwHBg9Rgo4DKqT6jWkhvIkdO3+YLPItCUiPgYbBcvjFZmcAP9i39I2kxY3CgmAGDeQpgpVZi7Tz
wDo6ws1rAlIiubuPvuQkobHOEpXeXOiAXT4zFUl769ZZmF4A0kmDmqghlCj0j8IfOOL4BveV9s3p
1S06lPYwwcfeA/Fl1M2m6AunU7xOUran8m4gz4ZFRxzNABvCeWHOomHqEEO+Vmok9B1cGIZ7uyLV
fiPTpX9DKuvkLZwUNFrgl/aLrhFya1OWsI8xo+s+P8JFvWl4yQ2PsvDg6fVDa0wDR1EE5e3TZWQu
mQD2EEbGa9WCNuGVovoMDW3k5Ehrxx2LemagzOafqTjjUAfLdWOrbs07wAJy3zihsL5lpJ8mbCFj
myIqdfWlQsVHgr0MfrWM2QyRzmS7/qSndn4Xt2N/kK0UF6pSCZBoinrZzgT5LJNcZUPmdSlyO3Vj
7K2RP7fxDHaAET4J73LLZoxMZoNxzgoFg4gqFeOZLaV6AH4nt1akxJ9r2vedXAzvA07FXRtbfaAA
Y/KrkTW1D8ySlzTpSdGS7iUa8tvKkkorgfShcjkVaj5thKDB6b1lmH4/pf1B1zlzhRYoWWyrS3xk
zHENCpxudjepkTGSlIR7pZyY5jhd2k4+jpVGXyxr27vrKyiWvAc7CKUHLcMAIbMdalFzItJYl4Lz
BE7sXRSmulZZjyat+5DBu4hYlwnre86EwipZm2UA4/YmLRBNXXMUypTV2vhNShMDBIuHNPDG1Ai6
dLRQKFk0lZ4TWh+0LpFQJWpbvP3T8GSqrc26sWaSAkKP1taY8gcWWkq6YdlD422BM7E2rVwdtoWT
M2GyOtSv2MZ3d5Ps281QxYgi4qbB0ZWO2j01qrsOyz6cDlXb2CgmfEUZccNUo3LZdUNzSWmCp7Fi
IwRkimsUjLxkCVg4PWN8z/D/qWNz1FOiHhv1KvX4drdzqGGgUeCZmLtx1BLlBuXBAlXDhW4Bwput
f6uP/yvH9aMo+M//eQd7X1Hi/99Y8offYuGwN+tLvbvy/x8Y+cXWeNyPfTN9L4vv9TszNv+Hf5ux
sbH9SyO4Gt0oXjbkqghwhz8QeWzaKEpJsMJCYKn8O0Lj/zFju/+yqBoBl0fYbhJCh8iz+TdG3vuX
jefW9vA1Yz6wyKn+b9zY7/0SCnaQxUHMHbxX6s5zOdYGY0lQ27m4Dll4XJuIkU8pOd+r1f+5/Ep0
XKZVxEY+qwIKv2RNpuP1ZJhZMA0DEHSWS7HjQ2VlqpNlecIM8F6k/s9PLn//xgcd61BxqsapFs2o
HPycTcGXMc5YCOS2kPR5ac3WfZsowPbefOz7fwtC3zp8j73DlU5cp+AubPIPAwRsoekPjExXTGjl
yeCl9zrUfx5pJaemIopxGWJcYDZd311AzWYvPtRu9JJHuj1csQw2f1hCv2vyXl4XU+reV0qvsBdr
FPWE7+C9tPufe1ge/s1rVXJToYV2MrDNEZXcoJqRukuHvHvC1pH/V6Luf35k5Z+I+9aiFuqIwIiM
/qEcXO01zaVr+nYEUeuEuvjY56JLvX2SkYN0O7axWsHWxhU/GJ1gxQOv6szmsIpDWc7wR4sTPIqD
JSXQ0R4+Wcyi/1Vo0D+vaGUUo0zT9m2tCChgifnEwn3miLF0geag6gIEe1aT1lbDghp5sW67oQg0
orF3itaKvU119URbOvIF/tic3rSllE2dljhpFbBZ4Gi5r1kvFIW06t3Hd68daax/hPxvfkCj7ktW
hKgCdFPjcAelZVKhXNrodiwbHY8PELUizFwV/ecMaXlyoXEUXV06bVPJa6tozGQ3hC2FtTbxbGUz
sqybqOqU2snI+SN9em0umRIxCBwNVRDO0PP8TqhNvMtgzRdowdJU/QpqdP6tVT26FGb++BK+hye2
1MzZRDSydPozP8ZqcLFMlkduthweKwPyKmSFzmdywL0fH3+LY996NW508N2ydEhlEImo/MyhP+eG
U41u8bzetvZ/RAmgGQ1fQJBb0CI3oVYWTw5u/+fzbn81WLQDTAjMOJgo1Dx9UuI6/TlMsjgx3h17
OauhomOJjfYnk8iDp8ZExNKwdUljxzmzG68Gi3yuHYiNbhW4aquGG0+L5IuO7K498fKP9LN11BQT
7BySmSKDqW455x2cgfhScmfcZqOEkfL68TewGZj/sWH875C3tt3oqmouoXa4fQc53nJi2fxGhaa5
Vw1NN78dG3IMTswNRxYP6xQ4aLOtE7YqREQHNZKPpzVrHxxtHB1qsuCOtx3PqyCi1mU8nBitjjSC
dWwZYjupAb2rAi+3U2/vtKP0NoUXxemJhzr2/lY93KjHAdXnIIIoq8oIcYtuCGWHURFZf5Gzc2DH
ZLfTCRzGscdZdfies349HKUMuqZyy11YNWa4m+G0Pn3cGo5df7VGGCvKh0BAWLFmuosAuGrELxMG
tXvibR27/qrHU/Co0EImeOo9SvQoU9l/2nl+4mNrS9f7W2NedXk2bWRDqKkIPPwkB2MApPszjuCR
7VQli/WvCmgw2HVOPFAIK0hcucmtcJgUSq6qc2LIXz783+5hNSwgBOpNTeMTKVXvfQkLQ/81qDNn
XEQOKZ/O+UyWt1pB2Iri2LKeWIZjAycqYOZMcggd58SYsFzmPx+BDRJ//2aGL0n3RaxVyMBFxN74
Jue43i5CakACpkjQKpH2Qe57GC5s3i6bsq9OaBs/P362v3co0r/e/zgWjWySJssLdTmlR2KGpwr5
f9wqdwnmeuXBiVsigD/+sb+3R5zm73+sUvQodMqcLVSD6yfJbFi9nK3P4Ykx/Nj1V6ODTcBHIseW
hIJ8UrZGEXO+3uJD/fju/z6gWuuw8cKr4m5apufYNkuka17XYy+J+vKyk5U9+ByJOa89MND8zMdZ
DQ+TVUgk5j3dV6US1jnyqe604sTFj3341dhg5GHaSLmsK4dedPs4jMYHCoZFfJiVGXywSJ3tx+/t
WPteDRNkAVgChCSMWgtU1BOGCvVBt4oYnEapJl9QNrhPrVKEzh6RTlj4UCU4nf74t4+1iNXwgKhL
F6hpqwB7g4nSuXNTX+0NgnU+vv7fhx9rzWbwqhaZh8oWpiK0IduwwnUG8ql1BCUEN5nW/cc/c+Qx
lnrL2yEiyo0KAaZWBUYvODFrbKyRNLoTD3Hs6qsxQODVqrylW45GGD4g3tceFBwFF+fd+6rTh3ZL
Zgz8YKqY9XCJT/xBQeu2P+/iqx4PDtmVit5y8YVTUYNS2+No1c68+vLC3ozMvRR60Uc1r70xjCuH
4y3fEPl5K2aKru+vHoPT8QqFtpmgqvmOfwouf6/ZzZnvfdXBOUUmhjChHpsWk7gTljLtpKefXIkd
azSrXm3Pilah1eHup+HVAOeFV+dk+vqxi6+67VRmueeIkp1QXQhK/Hbkz9gaDmc1mv9Ivcf3Tt3E
I9UUpDLJbmQgVPbTedde9dTWbNpw5MgsiB2z2wGGm4GrY/s97+qrntqNfY49rhOBMloRcjB0d31V
5z/Ou/qqp7bI0PNE5b2UyuKqh02xSUQht+ddfdVVyTNPaqNi6Y77zviE0u0qYlV1glpypME4y9+/
6amEJvTIGXjtEd64GApXTUkU/nN3Cjp07AdWnZVMlbzROMsLNLdGukuSjs3y/bwBeE0ykkblOnGj
i6Ct5b1ZVztAG2e+9VU3jUusiJ4NJMkjCghRd5uq4zUyyno4s0muuqprSZQPshbAMtHZbqtQQQRu
oYl4OavZrIEF1jhZWo3sMkDmPjEQi+ZzRxjoiQr7kc+65hxCa4RpmtMoURw2+c1g46Da2sQznVog
HPuBVY+dUKXMRrygSjJNTn6by4mQww7U2+6897PqtFbtRLO2DAkEdBuBABNwbZEEet5QuQZvxGWT
xOTuUcV2bRPGikg5gI3kmfe+vLQ3vba1qqxOCRJbGmeKDsW61korPwFwOfbmVz22qkZHHbDvBDrH
n4c5bfOfGJlIRfr4vS8D+l92bfZqehWmGsOFJxrb0EOdjlsvAVHiS4kzwGq9TzMutCCTrXWiGyyj
5N9+btWPi6Y3kN1XzCtJlTr+NOIo3JQjCWUKKtVTBNpj72zVmWckbH1KclswKqPrk61q4tUxnfOG
CmvZILz93A1cvSKjMdGhHYyWorvwSEQ+b7FmLR/qzdWxFCMMIXMiqFy7PkDyry8dPCRnXn3Vj3VF
WJ2hMVBMZqJd22AP7kPevjjRmo68+IVh/fbmdQdykTF5OYZ0EACRppI65pTNqZs/dvnV3MuZvg3e
HHaDNi0JAPxP+UXBgNTtegl/Deff2HeXowgdcZsWUf2p1JrPipUuglXsxaUWkQwszGTOthMYUAJl
FjOLT2jGUs1pvPR3Nvfxp1avw/SGKjmFps4tye6ZgcVjGOky7OsNDoQEG4NlJwGnD2P2hGksf8JF
TrokfFm32rrmzCmGZXvkPFSWskenkag3Bijc8jBGeY1JcGwn3FupmVk/Sa8yjIvGae3Xvhobl3i0
CUOfadf4hKcEjkgc61mnnvhGf3Def+mD5qr9wsJQ5qFR8wAupUD0YaAyIl24EVBMZieXBwJsJoLI
Eb9WhCABeTmkblhHW+DRyMn1AeHmIvYwy/rEwmH55b/ckbV87zdtHvyRQTRVUbK3mtvHttSTWwpV
38MBRDWEfdIQ0iYziBioUOaFdYV9+ePR71iDWg2u0xRDByYQmSDcQj3AqNsRgpGfmHSWRv+3p1oN
rcQMkZyQJSKYm1YiKAavTt4USTOENeYXHdkGj+c9xWpQbWrVRSWelUHu4lDRNEAqs4ey7MyXtBpN
xwYZxGySnNViyNgqpWNu1dwzztvfrSFouZZZQFHMPIhNsq79uW04iHI69xT08MgnNlcjHsTzpDcj
bGMm9ZiDarqt38btqenz2NVXA94U9qSjwFULUoDSX8NIRbql1c7lWR92DW0LTSVphwZoG2b+aJ/2
U32wSs8+NZz+vX2uUbUdmAJbatDIyYgssWg2Uv/Vx5OhnLj+kbneXHUuBY9GbuhzE5gkuaZ+XiHP
3JhJ5nqcrRb583nvaNXLNCsZMhOyVJCJwrrCGDkR5ZfMJ65uH3lHq64V5+ZItSxuA+zbwBh6rZ5D
xLGkg2Zd6pS+qNK6OzEKHmtLq35GqpPVdWmuHFTybK8xsP5KvDk7b4dgrAb9WevSJhZjeMBBOR7Q
3dQQu0lD+/gjHPnUxmrRklkNZ3GlXgcYmLHrE1MbWTvk3YsEvAhx0Xz8MyuQ/v+cO1rGujMT9JV7
iJ6DBgNKf5FF3aQf1FzPvmKgiasrC8o6vrW+gvOU6x55MKaRdNblaFlaeUu0UD2fuJUjH+sPqfLt
lGWXRcfZjAggyhH64uCUfWEGV8wTk8ex66+aNV45x1Y9GK3umL/0Pc8jbBx6H7/HIxc3ltb+5uYV
Vmmgfpo4iKQ0H8kAxZvqndkhjdUiLSSUhp2K5OKlOwaTayQ7jSix8967sTzSm1u3Gj6nUxtRkM10
Tt9gLP9KQKZTnPfeDeP99d22s3R2uN7BrVUVeb4qsb6aYnvei199VQ3rRSFb0ztgVjK/DKPmHUgB
nV8+vvqRwcpYDVZjgfDfVDKWawJwcDRiONyIFCPtdhCCJFgDhvUpoPSxJrQarDxp92QNqO5Blom9
HbH/BJFHiO3HT7L0578sndYaSM3gEBwqWhSM2EaT306Pi/ZSE1U5HBTsO+2O+t5QXjqqoj1//ItH
3t2a49wQ3ptKD+NsokjNJ9mNDEejInsPRZ2GpBugRB/tPv6tI+/uTzDHmzbcj24Moy1VDkOYosCO
vaEme85QG+3EcHzsB5aHfPMDABFCjEdwCOoSE9nGdNos2xajLOYzf2DVx9Gr6HUFCebQ22HyhUDr
6ZNaq96Z72d5rDe3Ly1dpONUKIiqBLuzftK2BOieOu8/9nJWvWTux2TQzQkAoDp1d9Y0ePum8Jwz
38yqXxB+ndmwmOCjaoSC1KzFbwghOaVRO3LvaxGgF+UFqW+FfsCqZ41sWLD070xDmmdJGa21DNCQ
iKEZtsnhnQfgepUTDj9Y8czCH5FxnTl2rLWAbg5t3FvISOGUJoEDGRlXQhKe+Qyrxl8CyoBl4mQQ
v7Eyg+lprwFl6I9RNDevZ3XgPyLHNw20wuJp9AxKgTkk1WXr2JDN6zb6ft7VV80/1Iclj8BOA9x8
fbcv8xE8F0t0mIDn/cBqjivqzpLVyA+ojdM9g0URxPZpVnnm5fX33TdN8LgXSjgeSjyZt8CjYK+U
aOr+uxSI/10E/lkcvnn7QicA3I6blJgyAq5gzZXzFXZ/iJcfv55lEPvL5PNHJ/Tm+v04V7adh8nS
PEvMTKaabxXQJYQHCvtUKsKRH1nr9Jw6ckCthHwDTcSchZsdmBA9lxbcq4iSzPbjZzkyYKyFeihH
G1XH9RgYHUYUMUjd1xvtzBPItTYvs2HcibFOg9IlS3ZjhQV4sVTaX867+VVP1nucNEPJ5cda/y5j
ChqRNM87aVNXM1geDS2IafATQxNX9+RYpQHQr1M97NjXXXXhYZzNuakpEELbdIAnlVM3+iVu0Ucv
1eSZ1St11Y/TyJxlVcF1stW4zUEyulGED4wktzNbz6onK+PgxKnlxpBdiT6WHSrPftTPW8mrq3m4
cmIXNqMdB1o0tQeoejUAvunMQvc6mqDK+gERkJEEXW8jQiYP0Loq45Qi8TltE8Tb+0HOUS2d7Ggr
xnyhPE6FR6xE7Z4Cnf+918KMf3/xEUHwqA1REuhCU8B9sd3h+NB4/PjWjwgeISO9v3ykOFoE5i0O
nFl6+S6q3Fj4TsYOtpeV5/pJ3Jk/YFsVySOGSOX7VGiqXPx11KiDj+/h2BOuunabEXjT2yzw56yT
362hzW7LKHWezrv6qnNrBlzVjNP/hcahk8wmSdudsDSdd/Xlmd7MDzaGPwjobhTUaeRdGYNlHbwp
Oyl4PvZqVr1a5IqhOjmfXDFT78rC3Ltt+1CcdZz4H6F/YyitCCJRFGhe+GqBFt9QM4l3572ZdZfm
VMNsY7b+sqOUroZs/UdADSfe+98HVdNbLa2LbmoTV1VDXPsLv8gGT3QbS8XEYiA6YnzPeoa1FK4m
cAItSkPLhGwUHdIFlAJwJG/OWt2Zaw0crkM7NaJZOThQKjle0nyzHtLteTe/6tmYZagbAaQjEb7B
aFeYUMem8LxehbvxXbuXPUNp6nJxjIP49EWVXYnJtM5rO+7y1d/0qhqfcK+lineIE5lcG+OsXkgF
cO15L2bVZwtO3WZRud6hawubOAFS5MMWtvt5V1912aSwLcjvIHuNVry6Ihe+C0X5zFvX378YPe2x
oigNr7304mvC52HXiDI5fHzrRzrVn6CNN6/dkMTHd+FMvatyMFSZECNa4AJ4xCvQ6sOZL2jVdTlk
mwesB+zobUMP+h4IpgC7cdZajmSz92+oSzGReqnwDk6aQhpuvQjGiV6eOIQ58oac1WSsuQCY2zAM
D4Suw2MBTAJpBhFlrxOgrQ3nVf9JzH3/ENGs632MJQgqcOngWY8JNT93UHNWXZfATqZzmSxTVgbb
sh2gQIdgtj5uQ0sn+s8NEwEx7289KdMe5CRnCwBDhi81mK1gjo32/ryrr7quM+PHSFIjPAxQ5zc4
iV+aqdXOvPVVzxWVBcx95uKjEuvAF8NnM1V+nHfjq4675OixQFiIkDNJHYYRxdeKQCFx3kTlrCZb
bxItbGw9PJhq+VOd/i9nZ9Ycp65F4V9EFZoYXqG7ac+Jk9hxXignJ0EMYhBi0q+/q8/TiW4cV/Ga
qmBaaNjae+31DVdNj2r+vld31quBMUjAyjKGB15V344asLjELwm0ybue76rhBlbALnnYvGyoV/GU
lzx+ber6vQv8G/PRVcO1nC/xKoM4s5Dr3zbIlJ3lRHeesYGzUFW0Ldu64hiE8am+UjX34HcJaPLf
R+ayIv+wlgJnpdIWRowE3i8ZWxU7bFCGYFOGu86pr9VyaGQd7Kq7c1cSR2vZQnKhL8cKmm1zeM0u
tixPf/8Vb30BZ82WK4YbZohe1vR0zUwdPqrp3VvpW0PkrFnaR5VXQbiNyeObl8hssJel88YMfKrR
o3ErhhUuYPt+iLOGK1iOzstU5lkzkCIF6XA+hNC/7PwGzhIO4nnjaILALwk1XRNEEO2PgUT5vlg/
cFYxHP1pvIWQ77QV869gblX+QFKi2HeFc2VwW4v9jcMfKeMiALTc79J8XveliLmrggtB9a1jhVIW
XASHYzmR8gDy9rZveroATAbb6Kbi0svgB8sO1RjDKa8xbFd1Fb/+9+MQ9o4Dm6EsQ/6TDQ853FgT
3XXFrvQ2F85hq0C46aMBxSNLinyGZU/bwDnJkhadW+AXVPumpivJKtBwL8Mcc4fMNE+ZLJarFSzR
d2bmZa/8wy4nnCUM594utmjbzUpTWoVLoqLmxsDSdIQlrIRdYzs2HqAJqq6rd8btjS1JOCvZxJ4w
bbl4maSzgaPkvJyh9Voe/75PvPWDnJXMTMksR2t35gHp+quzm/jcjwH56COY89OZAFLjN8369e9/
7V9Lgj+Nn7OyhyjHBmtx9nf+EMDNSzJYAUMk1OYfen9QH0igkIzS8SjIrYRvNVy7F0vjE3y67XMD
hgaQTMo2oKPVrT8/FsCymEMTSBDyoKMIln3HvKs01OOGFF/BvUyZgn/TpoZC0g9N9/T3YXjjk7rS
sZjAX5N0K6IUH56oG8BhZ5BY9rXLclc4xvsGATmHxbQy86+YVz+Xoe53DoyzRbAINmtwjcBlF8y/
s7/o4ooCArHz6c4WMSg/GgvIcDMQyx6CxvuYl+2+nDP8ZX7f3Eb4Hi1bCIuvZiE/iib4IvLh177P
6WwKC4AdikU1IpJ8gkZybrardej3Fd2Rxfn9xdEeWq4Au+KiS8YfJa0+V4F+J2Z7ax46i3+rNWqB
aLGHL1xXXoNztcAEmvn7brcusrubwyjI/RbnbNnxZxZ68QckYIJs16C7urDcbGbpQhFnbWF0osiq
E6ntvr5G7urC1s1ogWp4nPWB/glG2DcgBvcNiysFw4bXjG0PAQrBJeu5JW1wpsW08/hzFVKRBLUF
HUwXdFVUfillPj4PZR7uixBciVSVjyhmURhvN1Fg7pCv68Bfb9hx3yd1lmgM1jikx3mU+boVn6zR
3QMMQPqdE8ZZpRRN4wsMeXHZN90k4WcnmzvT++2+shBU+L+vUwUcUq1m7AJFEGyZXvv1Pmh4987Y
0MsJ+YeT09VIlTMqokvRQHe1GvUjhBahubNTx75Jbxt7oGG2D9Tvj9BBqNd8judT0NiyPVKZbx78
TGEpkKHL50cJXyB9DDhs6uFGD34sdPqtSsFtmszBWi0+l+MY8Xfe+o0NhjnHfQUL7qlfFQy6mUBe
t/NiED6DcW33hfKu3GpdvUnVZYijDli1E2rRAmBIMEd2zUdXWtWwoYBz9RxlBQjHoNEW9/kkd+ae
XC1VDRdeKzaSZ+GFaNj1kDgpYfvTvld3zul6JjD/BfouMxt4cwXJAYwsxT5bMk6dc3o2YQU/bgFY
w7r290Evo0+S2e1x37u720BF2jDvJ7w72WhSFkDPwfNynwiDu/rXMCpYqVZsvxcM+KtfFuZEe5l/
2vfuziYw8W7xAsDcM3hTPeV0ALrNbM1h38Od47oHGhGoBUQCle+DmjYFn5ac71PG8X/3nf/k08fA
A5ZsQ2TnoS3gFMJx5261k/iy69Vd/RebJaV+hcguhmdjptBdlPR9/p7u7jLv/rA3uuqv1c4e6BgT
NJD5bJ4ZPO1eqZ28m0F7w76GCe5qv7yys8G4xFG2wnb3qhfgaXZC7LOAAGH998MD4MCt7VoRZeUU
fOOkeQnVviZP7mq+FvxLD+gRAl8bhDdFY5or4Df8fddt4izWCI0FQ1AjyOvV4p3sSosLANpn+3p4
4Jb7+8AsMJ82oQcyeYuOtwNIJrdol3hPbvqWoODfTrP/TPoJREgYo9aIrX3dHIFPWrFgxQoyY0ts
sGQN8/iUak/WE0yom6Y9CirCBRajIFAl+5aGs6phuYI7sQa5afFi/4iiTQuwdbmzKuxqwrwp0CT3
bJQh+6JfF7PZs2/nbd8FwhWDqZWsZRhh2nKvuQrinh0GEKPSXQPjSsC22aOK18jlAxY9orGdfoaz
fbXz4Zd8yH++vAdMBIy5kR/lCnTrKUQj8Rr0+TuuWG/EPa4Pm+0CS3Q+IsYfihXFVUWPMiif9o2L
c/qi/wFt8tSE2byosU7BiW8qKAnUqPfNSN9Z08Uyb7Adn6IM0BN40I5SPUpVm8/7Xt9Z0b2HNlJL
QVcRkZZnSFxkNm1M77uh+M4BjEzcWtTwBM8W2ZUnwF6bI+hT75k2vfVdnbUKXDcopgG+q9C6zoKx
RxMP2iHfSS6+9XQnWh5beP/CiRfjHkYf1hgkvjbwq+OeYWeu7ktBLANO6hBmQz5Wz5B3s4/L1Pe7
AnHmCr80gzVBXwUB9N22/AgKTv4SM3Aq9r27s1ipP/lL70ucjiAzdzDRWOeXQJWIm/c93zl9/ZHh
csVZkEXLOhXHEnfQIoWxaPG47/nOimW5JCEHgSMD7Vm8NJzoz6AqFx/3Pd1ZrqYwAze0xDUFp9In
GjbRBzn3dtdyZbGzXLuQxyUAqyDW0m5IqmUck2IG+WffuzvLNQDnQpBVhlkHH+pjrDbvVvW5/rDv
6c5yBXaZ1ZXkYXZR1B+GwmMH69Vk55x3luvcYvsdL+dTL9hBBXB2osLf9k1JV80FOsDaVOA6QxAC
BB6wpVQCDj4CK7hraFw111xMtfX7y+Fa9U9bP7zEin3/+6P/HI2zyFmtdX4hUNQ2z4wuu2e4DNsq
i2u/IVms5b6oFu4nv5/foMo3i1chV7QAaQ4shyoSXsHn8u8/4c87MXM1XcjMaQglgzArfFbjqhW3
/gjsZpXPu8IPFjlrNvRy0KDAqs8GYLGSWapsjHde5YCk+X1s+MraZdrCKDM8quoDvLcDBpvqCLCN
fcNDf/8DgGBFjdERwr5wht9+74M+Hk9q5+A7q7ZmkIdEBXacHi6m6RTVX+nivWcL/9aXdRbtyCbw
SlZE29tCgFPpodiDhequhBFQhL+Py1AbuAIAKJUZ6ymQirzgUFj9bhNxhMf8/zWXuYIuWLcGjQKk
OytBTyvOI7is5nqkwfrgRX2dX0cE3AW4+w9PxTYDz11tYwUYkaf8r3GPahOZmDFf4MhJvhYLXMvP
OY/6qwr6uR9rDg4TBO2grv19iryxCbgqDbVUngVuDcfG0sxfBJAoQHyWA6i4xK7e17//kTc+pis9
G9TEZmXXKGs7tAgeUMrYZFroPGf7JrorPwPACzfaBbHq2s7jF7qJ9pWbeZ/am7nyswigFlUUFMto
kPeDWEd00NjXfUPjbDDjtnlBP7ZRRidhTyIsw+cRBj277n0sdHaYiOC09qFlySRa+GDK2G51CDxh
D5XJvtd3dhhkQWjTwzQls/DBeBFQAX2NWjZ/2fd0Z4dpKpiLw0sO1/7Vlt/nStVXYx7tEyix0Nli
cvilQAAvkevK68KAcghJcAIwgIj2bZCuCG2joV7jDqeTp9C2XzJNYe8MzPWuwXFFaMUQxnU+Qc/Z
1QDHoz7dwwlj36OdyCCG4cEU+q3I8qFXoNYO12A3BPumjCtAY7Jdizn3RIYW5QUFBzJ8HoUd3pky
ly38D3tv4KynZrSgj8klzACxFVcL0DM/qdGjnzLRnVr0aYBN+UlOJIdHjtqXq2aBs8zQFw9PbzuI
LPIWC6oxj9ZkWZdlX8kK0KDfz6ut5oHVrBLIhdeIPiJ/Ey9TQ5R/3Pe9nXUG53YoMyIMmo/8SsoY
CKjM6/dVr5mrEhv4wFd6kVoxvwsSuXQ/NFnfM5u6fNc/fG9XJNYAmraNHR7OOVzck3WqV56oIeS7
kjjM1YnZSQOUsaJroAqj/gGGgTYRPV2+7Rp4VycWoYzK5ygKsrEDhFcCH0TkKPfd2VyZmLK4DS5V
CED3tpEM/opNZuAttvPpl4DiP4m5YCubXkc8yOCF3QMmzv7J6/g9v663vqqzikvDho4ZwrNJNcNR
NQW0bmzed9t0tWH92vHNwAwnE9t0nzO/T8ZevqdI+rfO8KcJ6azVdkDELYHWzuaeN90ZRU9zbQIA
ORJq++ERfk7GJELyvk9KWnt5EgWlng6XCggw4G1fDwmo012fhOFq7wBqaL3E9l7+oICPW5J6jiq5
K4/FhLPsG2QMlDdYJCgDyNaqCoawuA/ua5BkwjleBfT/0H6BDz8s+oRj76nm474Xd2Vf6EuNZyuQ
WQWynWaxHKZMteK9tOq/JcY/fEJX9hX47bBxi5hsZsAHHaOtVsULTNzGIo1gHDokgGyTD6VfDwU6
qkUhr+eyxe12vMDGEiOKyT8GZAIH3IOeej3M4bB8otT45lgvg1gAAizW5ajttn73cS8/eBRk6Qlh
X0JaT72GrfL1LlUic8vXgEgjPQ8KXLbEEqR3RWBWmLRM859/38Eu9/g/jBW9/Pt/tgHgt1sJAGOQ
WZgnesCRyyhMubXxP0HY8c8bahpPf/9Lb+wJbjGbTxU8GaUW2Vy31SkA6fpbbAiYufse72w5MFMM
Ee1Q5Ba9YLoSsNlHnm5nIztzq9lt1I8gZ1Kc4Asmalob0t1Hk4/b5663d7WEGrDOGMpQBFVdCGrr
usqko2Jn3pU7H7nsMIHiCrz2Tk8/CBZ1gpTUvr4k5nrQ1ZecbmEDkQVFXiTKFp9iEv3YNyzOR21C
w/xYI8MyR2K8aWGsjyXpR/sicNd/DrliSkKtA/ipSfNAjSd+raDIvOx7d+cgESXw81aE+KQzp9+X
Gu99KCAUe69F5s1tztn+0YY6KeQfAhScw+aW1cv8UjdU18dW5jJOCOS0nyEBj+7V2mz8BkmM1jwr
0cJ4dUXv+6fG0va+CqJeH5C7WD4oXUj/YLcaeGdZbJGXouY4olDrT8s9kJPCpnM+d9WBXTzrD0bD
Nuid6f9vmfRP25AzWFAXlwGoVwLbXBVCjBwU9pfsKOcJtDpbeFXYogHuGGZhT6gM2VvIYDr0qZVE
7dPEMldFie6uouQ5WrWp74EgjmlssBfum2muiHItcguRGA2zmmnPJqRRE0mJLHfyP5iro+zYHEPR
i8rKaDjPgHFfjlWkw9OuqexKKeN6LsD48EVmI1j4KdgPXwNiWe2rzOMtfz+DNtgAIui6ZDn8qvix
9BopTtQ//H0uFcxVU4bFpM28rAIhEg8TnODI1ig57BwcZ4/qoS0vt8AEWS4R9IJNWbQvss/rXSVu
5vrNbeGE4vNoMPaqGK6YFCYNA9PuCy9cMWUP7I6/mhGbd7OhqIiS2XU37GyeZK6WEoSyBqFQxHFz
NJB3wE80AeGlOPx9Vl5uKn/YM1zRYzSCW2JaTBs++pqnq2zhmEzR+Vxc12IKfv39r1w+4x/+yv9J
Hzdjh3FBPXeiw/xpnaVkcIgm8r168RsJD1f8CJdIYZsax4TW4avu1gbOoX7nb6lF52C65VL8DP2u
+14LZDDRNo7wbN8Pc46PJqoYYslNZH01fq/y+FWrnSaMzBW5TR5poqhfRAYVbP4A0+Y2Q0nf37fi
XJFbzLlCzIpwxk5E3ka8IOdJinpfMsUVuclRrXPbEpZFUzzfL7LSn+Ior57+PupvTFpX3sZ4UG1t
UTKISvpmS6Usu/WAvhHzMsDIe92XAHRlbjCjmmTcFfgNCCyTfCg/cduLfRPHFbo1vBC2KmaW5VWX
H4uq3M6k5zvPGlfoljf5SibS8iwPKnJSs9+hodLfuVm7MrceDtWd1zQ8M/OohmS1nj7PpN5bTnaF
bgGyxcYr8Pw+9vTdJnyowUGaeydMemMvco3N4CY0EllUPPP0HECQxH+OFwbp32fmWw937vt4czjL
aBw0S2mrG1KXZcJ0F7xTsruknv+wjboKtrkD476dkZL2x07ZVHf1GKTwMdrgDUajnp9GOumvcqbm
+99/zluJHFfWluegoFkSMUj2CbIA5TaKMdnQAfLrkpq6m7pI1Zf7immmE1nzoK/gg4kE4YHlPhsT
ixwTOY6ipXNi267uHqdoUDd1XvlNgmgxXK7RTYdy+N9f9419wXVKk5W0F9ohy5aWmDUJILv54kOS
8L0fin1u4cxVy41NaGPlL9gVQCc/DGTkqde26zvH8RvzxzVMoxX3Oissy+xC57Nmk/oo0J65b893
tXLNEoVwDvJpBq+T4QCfeXPdDrrcFwa5RmlLzwo9dBxPnxubsIaWd8zbKbRnrlaOTVAOBWHLMnip
sCtWx/RjZOP3+m2CN1aWc47PFeolGt7aWdvHCrmbtu6fW6ubOkFrzNQduB+M+9hWzDVNG+GcMk6K
kWywHaY+UODqezSzbdcUoq52LihMXq15SLNIwlfsyKUAia43zfieDfmf5yh15XO16rDvX2bREsfV
GVCB/CAhrdj5+k7ZTU3+EBYj81EvjKJU8iA84GPsU9LS+PL9/5upK3WLfCZw8YsMzXHLfXFo1LCv
Ak/jy770n6c341qMAYrwmcDxnqIEBktOxXeVsalLFG28JhwtkLUZ6+r2pQKuLwlz1n35+9b51kdl
v7/6Fsmaq84nWaCr+Quy9tVdvar3yFB/js9pTH9/+txGyId0I8mKfoBefR3G9ktY8Pwb3DEGLzGj
l0+JNxb+Z18O85wVcDbdpbGlsbOyS0bFVs0LgVxyQbUDDqApisbmat+wOef9IrjiS2VIxk1XZUMj
Tmh72xdnUVdWt5kiipq1J1mtp+UzLytxmqkwx12v7orqdBfSOFR49aYIy3/8jmwK3d0wadj3eGcd
W8HbFQQQnAZI+T+ZapzQnkrp676nO+tYTtHcIwLxM9CQm5NCzgBFw3qfgTx1FXUMxzsJg8jPxhJi
zAQY3xFcSSt27qCuoK7ZIjhakcnPlobkh3CVC1xW4n2SDuoq6kKhixHqJZJBBlB+72UgULfZm2ii
kbOWgbES3dzlBNZ663C9gJmUjaTyd2VqqOuUFooKt9B28TPabfRq3Tq4b9i6nOU70/LPBz2NnAUb
ek3Rlwr7XKngWpn4XtysyexB2pToaqxekKIN1n0rzFXYST56BSyjcJRtbLuCIcZ2Xwzze6KpPwvs
qCuws2VFAJDy/AwB+rrcMlqFD4HlG3z1mZiLNJ/Cdjj66EKhh+HfYHXX0nN1bPWs6rlvWz8rwcq7
95ktbs0k9Wnf052FbcNwjvwC3uswUyseuhHogWbbln2zyxWxTaUqYBdWwtk9nPRxEPI7yHv2nan1
xhHqYkXFMMD02WJh5Hyef4ybVZ+Fad6DNbz1dOeAHtqIjVQVNNOK+wmIgV0aB+17OipK/k2j///l
krpcUQ+VdQX7VppJADk15ABzt4kExk9VMyWQWS3DcS0AZLnyN3jppmKt5/UiMvGaw2ZpYD9NMGSG
thaOY/9EjWUmKfmG7INYwpimm27VfMyHNsgToGhLyPyEDcpbG3dTmUBUH4pDbIbcT8cQrU4p0nVT
nAZDFE4gxw1llUampltarJW/ZGNVdSaturHbMsFmNp3jAuHYcVrEFCUChLwJPsRT2502pqBW2Tbr
62v0pM76RjdjP6V1hXLOB12AxH0WJVICRzlZwM9qGoggKb2K0pvJStjZymK2EiXLoZ4+lCCLPPsI
88y3fgKZGg8Ws0zptHhrqirr1z/YzO2ajmou50TBYLB8jMvRLxN/IwHPatx/l2SB2uUFclYYOQVm
aFiS+7XZrsPNYoKCV4f+lE95S2BFVhtbDmcRen5+w3rP0lShimPvBIBq1WHz7Za/tm1/kU1gj19p
stZxFAObVOv6Fabw9U98uCg/xoxq8p3Q3OT3LGoCHGqiWutk8IxHEuX7HNtsPg7N9WSQCkxXODn7
Z/jvs+GKwDO0wyv6OkpJaFSLOCcgr6Ax8i31gDkM06rwyCMVHo8/KLCnrkCE1OK8wRW9AD+QrfmT
pdyf7zSlFaqySAeW4pp545SnZVf4/ADeUPtP2S9Veyy8vophMlYScz/W0P+m/hbP9dEgmHgolhrw
L2Is287W2mhO6iXPzRF2ZdqeTDHQr6SWwXBdLBxea3Qc1P3a5/IJb1ialLaDyj+XZoq+ldK8CkSl
r7UHA6TD0G9YUf1G9ee2m7ZHZRr+tGyjqY5041CrTKxSXdI3lQcvZwKbuKRRAT1MYeB9jOE3e24M
rhPIcsSDTgdDt0cKMQk956VBymQUwSLOjWxbeiBaIC0ES7JyTEq5lSgkb13QnwOi5R1o0E37mcOv
OT7GgzTPEEuq8rBtQWW+VqzPyxNbwnY7DRGJ6GOVq5me1r7Kq1ONQiYm7egv7WNEC0GuGNBWK/CJ
jR4PaxT5ENYLby0PHM3TXqLGdayOccT0du60WZsrFghMSczdooQRtSF5nEbY31FL9+qtTxoZIk05
VCNQU6uJqyEteU84lCDNQg8erv730k5j9Li0Q3U9RFFc/7PpmYanLlR+dcMliCOIB+WIypcOflXI
JH6nQyAeSM/Uegwtvu45mtR0V/AtwPe0azUc9cb7+eNsOZ1ehMDQpLWGhhdsRD1tt+1GvZcprC0c
IWAtHzwA6VyqpIOnVZeope98vD2sLe6lATLzIBas81McTe1y12gT+wd8zDw6klGG/+Rd20wvG668
+QFStyg8kVj3t2E8IRkJaYT3ig4IEqSyWBuktcqyjw+0J3F99D053wL3hNqvpwAAuFGdruOHC9BX
6UT37ELPLAa0T2xcj58EhlAeeOQ3HqxOITO92Sa7NekcrCt8pojHvk8aSxxNOsNlN+lIII8XO8fh
tEiM/Mfclgs/MzBxx5uA90+y9o6qnLdXvxjwXVo4gy6HqAA6oEoC0V1sN7slpNGRTx4Hf7FdA3UN
B+aixieL0BI0wV9jvY0mQlD+yels7wYAsb9HazSZmxK68vm5mmg73VWqrNarxiNiGS+nQ1iShHet
Rh44klCU+jZvVLqGZlZpYPLgORLIWh49X+l//LxeDpOH1Ae+/0UbY45tk8eHtTQmC2kPcLuBQX1g
u28XDUFSTWxIpa5/SR8SwQScBcj+I/E1h8neia1o+mzRkHUo5xl3yKiPU19NZbrVs05wHRMfkafw
Du0CXfMaB9P3zYgWhifLswa/jCYhFvP9QqIhhQVVeyhQlk0buSAcjDxxxJSRBYaCS9yzVVjcVNKb
l3TSgfcATCn00WNkMaxLh7bvZPS5hHUQNAQJNOzTWZMlLUDExRGgi2OoJ3YAuO0LTjB5veqOpj5s
FYukKOI7u7amSMC8IAeBcu0Mmznv0zLJV8pJ/gqcEP0YNAEQ67PXJ52P40YuFDu6L8uUq3F7HEYz
voDaNN30FfW/Nr0cX1jY56kuS5v6POwetVb4gY0XnxlZv7Zr+DgBO5qoUKuUBzI4wAqGJpiU9LqB
OAo6/DWEi3BVfYF7Q/hA5u6bp0rkbDcFhEO1LI+rQgdAEHvjQeYwYxn6HNUpE5/rGblQ0UBzwFj+
sauaj6yp1zQquMm8zjwNpf0mtE+PK9oAsxYGk4lXm/E6qDzM8F6VPz2Ti6Rui49VwF+1CR5AorqJ
48Cc9No+WLvGJrGzX/6AGw61RzHV8Zcq5gXSRDCSsfN8FGqIzs0I0nLVo2DDhqFJ7WLVT6zsgKS2
1j+6zsIkzY/UNYITfWykvvW3CIcVOBUvHMTYb/nUXzG6PjRKrylpfH4fLE02cPuxRovBFQ4K/zYM
pD3NgurEn6LlcVq3+UXX9ZZUnolSrLHpLmcYJ4noI2nLOj91AW4yvpzCFMGGfM7Vtj22qHNfhx6m
bwmT6MOQd03iF7D8nme9Zaan32wRYNAWmYi4GZOOqdPWwQqIwV0xYz3b7okXM/Q25WORQI9n0oIS
+g2eStN3ObHvMM1iKdQqY+b34TPEjtV5JB6cVkCmP0vgUxMWcnsOtr6vk5DDNhoLDcNj6IssYxBH
wFzApBvLhzCvtjCJ4qh4qQscaCYYTSL7VsdHzJFjVHT6IJWk98aX1SsfxuHOBh49zMo/8bAY7jlF
MGlMcy0QqKUkqPujH1Q+uFwKIRKd+fOIKvdZt3JNmkFd4WosbvNluS+l97mWlJ+xeI6kEOFxW0yZ
qJzYZBU+TetBXmuTf86Lek4ZOO1pTdYxaQApRJmiKq8X38fOPbGvvJ1eGTxs0h66wyZZyDocUTQw
r2jmVIcu8soimZZyPIc1dlpvi/x7uI2FD4xIjoPCLs8WUvfDLLsRcBwWJ6YsdJ/abVqqdKN0/FlC
eFEe/GnsynRpQnkAaaJNDLwAsbe04lvB16jIVpTMGkhzCsYzMXlmSDXxmjPV0ZxuMl8TRoRIVoQF
KbXzN9wlDYfIiERB0qEbvYH2hUYa2Jb1RlQjbw+qnlqbxnNYpVRjSyQrKa4nAJnWe/QLlwlUicHB
ByX0MF0EnPAko+gWZNdlTmS2dLlOZVt+g+lSncD0pICPYUgOazixzwPMy9JyA2MIf4SG9tyznE7w
1ef8FOt6uBFqup+3+Etpm/tBqesJuKNzEJemekKzaXyLeJB3H1sYZOCQixbzFQzmZUv9lakJq6WH
MnRePvZFvVUHkg84HATrY3jyRhU5KuTUytvZjvGpNZrcNVUrZAI4URClbFl5l3CvjXHTiBniC4W9
JikNfI41huI2B1Lra6FXkg6I/B9FHFUJW3zvtrXRUZbhDQKg4c5japQJn8flKP3o61SM111jQLVo
EKTViP0eYDrPj4O3Zf2o1AO8Hl4Mg3A57lWcjLMNhwR9n1E6+zUuL23J01CEI6aGGBEl+f51XIQD
OVuuvDAZVr+7xu2EKmhpxfarhNtMtuaqHQ613oojODlD4tF2Y6e5ZiWCVzR1plFU1KeS8z6dan4/
oIaWeIVskpAO9UmHQ/hEURUEzwrQ0QGuWkmTc/wv3HSTZmsxdqo3/pUsy/GQ4wSdUl/U9qwp5ilc
KZlAC55qfzas1DQtSdE95rZChkTgDpb0c6ziQ77CSeBKi7D+YOt1OsbTmh+aFkZ2w1Z2Lx1X022/
RBNoUXUBnIPtDy2Zx5NuKgRBaCM4EWTtvrS0H8/YNdpjPPbtscZ5ffTkWj7WJCYfCWIKhIqb16Ze
GMZX5dqpL4CNQ6kGeC6wp01fXk3c6A+4o813nBCci5GNWgMKastSXs8Y4rmM+KdZm+HnYmDaOtQd
PdOaNX6St314VSIQv4WDLEvLdfAfR7XUGasJOmQmTHwCMSZ8yvthSMZVkITAjFEnZdt3//gEV9rY
zp/FGotDpaseOZ22uYZ4s0Lbals8NTm8PdHe10n/OIXEC5KgqqsfY7F0n1CHVLd6mREdh+N4TcO2
wxQrpEniiHhXsWXysFSrd81yU121pAuPSNFG9Qe9DFN1rNswCLFjhyuEQPBPyzdeyAPMafOnRVRd
lGBZmpd4kyDC8oh0d9CmlF+W3PhfBSswdlI37RNjI8FF2tMegv+AoExKm+egbfVhji/R9aiawCZh
a4IrvxiDm2Eu+m+iQKUf9xzETbhVRsc8hkHXqGBC78Fe77bfWmHO+Ti1CW0rZe5WBovUBP5SXmoi
M9epNJ7F6VSpHPedgIQoAuS4P7E1xv3lf5x9WW/kOprlX2nUu6pJ7Rp01YOWWO3wmnamX4RML5JI
ihRFSZT46+dEdc10V04XanCBiws4bYcjJJH8vvOdxZrltG4yvQANoD+vmTg5ki81HuaGW+QKjc1p
WamK8lHG4wsOnXQo4tiAYwmjzCbJZQZhYm8ntV8hDT1ii0ufWJvwVyp8izQH77Y2YOHnY+gQR79S
7ID1YJOSmww7ZqhXucNRbIeCdfPFA3GyRBGefUJ2q1WFp9KwCx8DCKeugqbCagAGYKknOHL97ILn
5Bc0nRZZ8tn9sM14bje2VlE8Zypn24Adrk0ce0aa4Nn1SPBsJvU6BwAR8nUhRMIwjA1BRUPuP9Ak
GJYfi4jkukMAcgg9G6fIB1KusLYj96vosRPHvu7mklsSQahkJ/9tyMbtu/WaheebUpmHja1G2KLt
GnQmtdc8t1G3AQYJPBDxl6HxdmkQZy43LjKX1jftXNo0RDcIPCQiedLAmThfAADtws1DMDw4aMNL
rZ0pE1YjFSYC5+C8+QJljB9EHwqFSDGIWlYtdpYLX3yO+2MCxKzVtEkOaVhvpxoKw5cF46WqDcLl
HI3tCyhI6XloARhx7Ak59GPcwV0OQA7MbnSp4NR9DBPLcYk6vzn0ijd7nCPsdnH9VMb+JksTNuGO
kT6GWIuETV5bb66mfpQXjSlTgSKZv4yxP+xGfF0AfmGlRR7v9TAcgTIQv38DTLq8gXE47mPdN2Vg
bF9t2DCLYJiaIzA2tHcbcFRAL2AED9vVRC4aHxisIMqkjflTVw+a5+DOt0PRkuFlQZRCHiyLUzm8
W+MdcvrcTnPsyAs1QznTOKh6mPUel3n28wk7yl2Uzm0O6jCecCMsy2GHGPCSYpMtjV/TYx2O0RfI
o9EBhVJ25AMaR7zgQ8jxlmBkP5aoAKOKzt0L+lZ/N/I5eYiT9C6RQ/PqOfl9DhkGMIKXUR8buEeJ
+hlxY+wIoygx5WJFSmrO4F+Msi/sCugw0OyEhKbndgpYwRJEnynfYhe0MC8FcidvYf/S537ClmKa
wXZcebdBRj7zX0tEVWEQDnD2/MnfcS+sdzGD5ENP9fCjMQwF9Yr4ls5rotLRdq7g7mgeZG+i+wFn
8DfkDML3Swf2oH0AFc7Wh2Rsuwsb2x4idTg3rWJ5diEleQiqGfbwUJw6JNu/DrqrJIrPazXGc9eZ
uKISHfs0JN+w+/MSbVOEZqt7EEMyFshObqu1pR9x3MT7SeIR6Xx9YKuf5X6AEow6sVTwV/1ycJ/9
maKpOMUh4tNCzkU+RERWmCaMd3RM9oxHazEm/Y9Ne8uVfK13EfWDQqioy715s5VgwVLWEz4WYcG2
BzJPjzzb7jeUXPvRtNh0A3VOwvB96+28V116RxKLT9AM93MXXZIQjaKNFsBGsfejySKyDzMGVBUe
gZdFxz2AEUDcOR+bfe35UOGkMwQ5ELE+WxlcaHAtoCJGC9g39xVoSt9jr0NJmfK3YEmngk7Jr46p
pfSRJn4JCbdYJcbkzLj5u4CXWJVskGB13C/spqLCQoK036TkRaNga9uuKaxEAyduUZ/gnuJwQBK9
I30FGABVl4rQS8ATEDdn8uDwT5pdva1p0Y8Qng2wrb7iojRX/ei/Mo/oE7FpVyJAUOaoHzaQVtiP
UTdAmlYeVUaGd8PCUZYy+UzX4TVTiULFoFmxNL4AKbCRu2UUYyV5/SYIB6s4DqsFVpOXxkdWo7fQ
hxG5Mw91GM9Vuyyo4FrOcimQ0xaM6c5r1qxEIn166LSgeUvZD1YP0S6J7RoUUVZ7rzFuAqDqpX2G
e/Bxxu3OMw8cYDzy8Y6GNfaDQfWF8Tu9gz35Y4q5t2FNn7t22STOcJGeZoSm3ZOMZ4WQBFtStEAC
tbZKHw0C5M8601HVRg3aIzXCac0azA1r6psi4nq+YR6fhzyG/c93VDtvqFn5yQRsuwzB7BWxt21n
yJ3ae6q1wfk3OXw4IMVqzD0bBReArPx2boLX0abibgqaZL1ixXL9rkEIKKwva7xxHlxg+mbzBVSY
HFSP5W1lHQQwCdO4VBO0PNYCrDY9s8GprzOcywvYyh4grza5jxqEDOxXGE5ARj3NjAEFr5eHoHVG
7VbGjf/RdG4sPJUG/klGdvYLVgPby2sftU4edzRTl952tr0JPePn6P76End2xBLEmcvfrjEk7XEK
EqQMw6lc0qeFZOzXVssleQ2za3mRWxGlFyXpdtxY0iwoU3AAvk29WPwTcPQlKaBJui5gsD53HuJU
HdTLcxKillVkKEO6oB29wnEvsZqTscT5FYKCF3nRTUvJyJ7qJBHyMYBT5Lpbm2ao75EhPOxnj6FH
DgxHqzn3iw5uOxeNpzoF6xoLIbonZCZznmFU1D6s0CJKIHW2v9VhOM77zafTWBo9quZEOjcNT5LM
OGcF3+Zxb6DAYDlf/bX+YeqQjhUgUMxXxKS/genio6O5Vln5yiii1jQqAfVAjB9B4ghh3h1cnuDR
mWOmY3dJArD1w0wIfj+vnWdc2WwIPs5bz83LF+UOhzDWSGx3adeN30yWNYe5FuqRB8qpc5oYdtfg
VMLCiKNWHydv7J5n1aD5D7MtfE77Pn4afavcvlmu1UXTJfD2xWoEJqpjbRGMC2/5EB3dmoX3fTzR
O3b1nt+Nca0Av0+r2mDYB6L9MWlDxm9xdmt+8AfYGB97v6MHPF84veQCKhLr+uVOAC94V3RiN9Al
DphoCQrlAiLa0xQZrRtH8gH6pTafY+kzRDwIxspeRbU8BNgtAJKCLH7An42eLDqZ4DjD2DXYe3Gs
7v3IwEtGzfUGpfvVuhg7VK0/YAU7PTPowx7HtffXshlwhzDkH8ePKZqJV6Lt9r175K4nh57TBBiR
CqOnMWwk+7JSwQAFpSOCdGpYopm8xqUXRZ3YAMm1K2YQmvWNRaU21N+7Wcn2liMEOCyzsdNYJq03
yrP0ODtlWvMbASNIUiFGZZhzxIDV8X0Sm6UQZBqCy+CF41RurcyGYvDajwBDD14EtGZDhVj29jGL
4gByac23AxpZn+Zz5APwmccMJvoCh1uOWQ3/aqiPqUibDbYEru1sWVu+fs3bmDxBBelvO4Zh3Cmi
rfC+egr8uGozM0Il3bFun0CJfeLocvWVyZS+EIlZ483WTZsthmCl07vauthv8pQxO1682SnvGLuY
BA88clFbWQm7vF3fD/4Je3WynIYGJnR5Ru0oiw1mlVGxxkFyj5sRccxaiEYhIlJIceGikY5lz6JH
BM+MHBtdS4EwUBcCXvMndZhjvciCoxYDM0nbumPnKaxj8kGAKcc7tc1NejXehMvqe4ShBz9jeKKD
B88DAlS2ky/EvRQOI8IVZ88+lvG0XT9Hu4ucTODzFxLsnWzkgSxixJm/gFO6vcIovr9NF5vu5t4t
30BIAIBtcHiftyQyqoCOr7O5J2uJrJ9w8X9JlIyPA2Zlz8My99lRdMOC9p6ShDyO0WhuvS0a+hJr
tv3EPXDfLUuj5BDFngerR7nKwvd4eDevbHsQK+bsbY/uMvd6hlbC74OgO3q8BtYEbL/tUaECsCl7
ypKXjJr5DsV/cI+xUM3ztmMzgxnokunXYFi7tBgzJ+siBoR7LTaaxXxSui7eLqAdck6zyc8eWja7
fYLOAMnbLQRLvbD8EmcRBgjU6R2x0RZg11xTQPstpUNBWCS840QT2mFsq43PAbEM3HuV8eLj3in4
oSKcd07rG0yT+/l+G2kC1N7NMXnvItW9ZQB8b6Z6Sbwig/tFeB6kv4LeD9yaFSsgJIwUWeq/oI8z
Y7UJFj1PXmyOGzrgbZ/ELHsJlEVbC/Ok4bg1ru8/GXw54fssx+uwF1OBA1mJQ4+1OY5COI2a504H
Y15Tj7SVi68+yMNCMcZfbG2e4K/lfmb4f527JpqDPICw+2PjLZH7acJTWy0oUx8HoBDo1Xg35pvH
IfTeolXTU4M9DFvAlgISG7BPswpe14IUgm3QYYM1qLqDXKLtydom+9UzjvJd+nZ6Qh3aPtFa4ELU
8yqhSMQg9r0Ha6TLOY4Dg3k8SbMKNoDo7qIQIxfR1OpYW4j681Bs6h4dvTuPkUvOVgQwq0P+CY/8
UuigdoUaBP2EGCpqdr4dWo7Ihk3IIgKT/KPt5fTuq8HX1/G6nI8OaOqnljWrK9oDkt4Zig4WSHOP
s1cZTnDUhit9FFIDuKbJMA4l5umKFzKLsV30gYejyWFiXwOp7rIlb7w6ewUw1zTnhmP/ABylvOYA
Qp0G8bOzFI29bsTXHDP9iyuHIwDTwPVj0RhZFhEZ7IPfbTa9weGJaQadekwDg44GqGMne/S8Prod
rWrn0zhSFhat1yNjx0wbZkeUxezbgAmdjyca1Mc9PD6pqxQR5iMC8vnu9UnQnzMYQNflZlrgxl4n
sYcDYG3aPQngTFxkAkPtAmuWhmUjMQ5DGem6b70I+5+TXAZycn3N010tUvWBSf2S5G7ORBHw1P+4
th9ZAQ5+vxSDqu0dmaaaFyaCNLTAIB17Pamnl7gH/2KnRTr3+3r2cCyHUT3AFNnFAIE9DLtRbSUQ
k5YNsT2vRjjBBdUqAYBVqM77HyvGzDl2lxBTbdMPuzTiFjstW+UFm7B3JtbDRDdd1l/AjTNV0HB2
ACZJPTwhdxRPjDbEwyW1S0z2IzUQVNvISxqAccKkzx28B6IjNtkgymnsTaBj0459S+xMXkbPm8V7
osHkgCLBOQPYgteydKuB+nvuh/TWmWaxJdX1dInabPnlgB24YuvkRndqtOgQ5SomDIhtBAN0hzSf
AiIy6t2sM1nR/gJH2k1y3s52xK/eAbsCbA/dGksPkgklbzje/oZdkWFFtMkwYJohBpA9tMSTgb58
XZE5YT3EVy6oMyX6bPgUfbLUQxOmTbj2ubdmNNrJNJMfcx0BDiAwuQnL0PXLM4bHNtiRli/L7mqu
05SeS2YwZAI5vMDLuHH7GprV92Yhcs55nI1+tUwo3go4VUrxIGhnMJfgHZA/jwGUwGPNJTAZocHu
xa24NZx2N0PYg+dOeFxvuaHQmR2NG8yE8YhG3e4WG+gqbaV4wfog5HlJN1/hOqVjWq5ov/0i8n0F
QgnajNdUOpodJkvgItWlqGjyGrq88XHdXDihGuV2+KJDv2U7/InxOzY3RGO3TGBmpXsdbi/4VDap
YEuv+hw2AV0CBk/Ewh3FBHougF+odxNYf60MnoQlB5aLeAxiMcmqwmaKVdl6MS7rlDiBoj1x23tD
myC6FRpNG9rPYXJXaCpe50sC2P2cSUzBijXw+VSJBgOPPdnq4c5CnP0trdurGcg0hT842lOzM2CF
LKUWQ6TKGV0IeYVV3WQeqNpscm61DaFLBkgbRjtvajb03lKH/TeMxyX+ZYjT/sNLWkUumAKkdrd5
EKIqVKQQUOXABXAwwVZJpq8dRxkBxgmcUU9iw+lSIqUtRKOfgu9RxA0OmkuPQbiHeUjnTUUEGmBz
uzEPG2cgPP0UChn+UP46v4EJag8ZV22Cj+cUuAS+3y9HS/tQFNvWJ9fB3Jb67y3rlwAn/ISKzqHa
wxXaBx2no8sn4tK+ko77aYlz8jqPEPoewZj6uZMtRt5e4OvL6HV407Hq2haY8DK/aK+BYaFex5ct
9oOuRJ7J6I5p0w/f1yYJVdGQtXUFbji2UiSxxytK9N63BbxMQCojy9yg3LNIR3pIaEKGuy6S6XLY
sINnlTd1ihY4AYbbVLI0zWNoOz+Axdi6SFCSAwBgozbXsKDQlP68DtPNLFl3x1wSebkdfTS/Fttt
iS1KujPOfTzPEZrFKWcxAGPQ+bJHC3o6L+YhIV3RCUgdcrU6wFcqQK16yiQjAKa3pdcn38xoB9F6
YttN3bCKHBgS/ArVgEe7p14IgaIw4jZcNrHtGximyu8TwyzviOkhDpUEfKQtBxJLZZWm9UKuURuL
KF0oKL0suBbw5659luUk1dPybZ5hOiDzLoNZFY4NFrf3yBJpwMVrpukZVlP0YUgDfs/T1v7EpUJZ
HEE3MB/TeWs5KoUh/gkSYQCaQhxNG4TRZoiBw6UWkOcIu7ydXds2KoAXJG80azZMRrlcseK4525M
uOibLWKYnMTz0lXK5/7b6IvtiSQ9ky90xMTuYLI6QzilmJLxYAniw7/SmQmIjGvcscqQWcbnhki6
3qUdGb/maNzeU66WGuSma4vuYRtodrPy/RVMO8JFOSWBX9akb2TlwWjmK6UhRt6xCQcvxxlLfoA1
6PAeexYjunyu56ZAgGJ42FiNbK444fs0iL7kapEis8QeGRDF7OG8Cwy8SPIAFg9ByUHzGO7ryaTs
1sfKjiuR+c0r8miUfk7nGuC5RCBjVHISBmcUX5o8giWDAjevt6j9svWgLk0CAUfpxgZHnHTilSxh
oIp2W3uvkmO7PSWgDSz4EA0ak6ZRrK9CxGA2pR+4KCmGuHPYDHTQKkT1RXLMrYyBdlIcUW1OMRqN
gEbHqj5Ok8d/EMwr13w2mlMgV3aGPczE9FqNLcE8x2IhnjtCsrViUxrcxq0Wr+Pgo54nBhN6nyS1
A9dvw0DIOuiQiwjdylPNzBYcmWfaGoMdXdcHcFwcCraE+phANxhHvkNboQAhZ3iSi3B0UXDi6vop
0OGLx3714gedccCNUYD7Q2pWKuZ3GK6bJT0ODHwxOD5NGpcBwGqFMHVjcXwHyQiAaw34gXszv0W1
NdndApfuFG8yo+9BHXXPw6hqQBerNwLTI8bb4cjp5E5koQBXYYB4qMKIOn1tl2bEhD5JNKoweHxq
zEIj8eYNZH4RwxVNAuO7lwfZOtkiCGUAKslM2o27jC7juGtnL+nKAGOEBpSVQODMm+LxGdoD0Epb
ZsbrdUeH/yzSVj9tM4LsH+oowIpOYwRn5SyE4i5vwSSRZZzp7hMl24TctUDj8k9Ri0o9jVt02QAL
/a3C9gBAv005AxhsvPANRWuICVbdRbC8SwV9qVFxdUAO6RQAXB18sXNTsl4kwtZZYRbf/LSgQr7W
c0B7QBvBVIYImQwLvWikQyi/5lPJO4nyZFvVjLkXukdsQpYG3xJvAl7c8GG+vcZjsz3apMYg6huj
5h2Gck6dWjnOa4nxToi5oxhCcqAoG1kZbd7VAd4J/dXObfK4xOhDwUJI4YDeS4eX9YIRF9/5os2K
qGbh0UMygD5nfIuLrIFeqpq0AgBnIbbuS5M2/qfHxfrkTGtAZRqpcuUM4umnCJdeFTqOkHgYRC2w
s9mtNcJpM2824L86AxSFiu6uBYf4eulj8c49bt7qIcFCIksE3hXsUM7gt0lRmTRevzozmgVF1wAz
FrPV6pbXIvALb9YeLTMEKS27wE+UrprFU6jRUK/EO2Bbq9l1SyYk+nuXDHtLVr1ishqMGaT6SiaX
OjV1d9N2E3YlX/bRiolhODQYT/OeI7DUukcFC6TuMqdy8DFDCv11RzjLJhzO1yq7j+YmLCaYe6iX
HsTR9V9IZf8Znfw3WVQ9RxSfKLvqIIYVxTXo6r/CVJrPP0bj/01msXluXVeCAcVEXX+1Ylpu+lUF
/0J19Tel+f/AVf/dVBRqeYRpbh3ZxzVq1aPXYJXupwwsgByxZq0u+yBESYrud/uFPnp4p1qEY9n1
CCTdteiu+gpHu0yOa+TFf0xo9rsVKQaInUpAuMUmAkZ014qtpOxfZXT8E9lK/JuaCnW/z9MIYImW
Yf+d9Vb/WoGWuzyc9AAvHKqBNP2hW/e7NWnT6oTLLHB7atfmvHkC6y4c/ac/9urRPyoBKQks7P1G
t/c3CDCjYCFHQlT3xyQYvxufZrIjjY/U6v3GBlKRicodwr/oH9Pz/O5wKsZMkVTgvSua9bB7jMPE
RwIPa/+FvP+frMnfHU69a7zimNhtj1n9LyKWfNby4Y9d9t+WO1qMQCEL1e2xFH+wLKuQIq3+4APz
21of9DyDFXud/fFYIJPTpxU+hvpDLhz+796mKwgV0UCY2yP5j51Vo8edduEfi6fxf3c25W4QHQqM
ba/N2H3EwyjuxkC1fw9G+Pf39X81n+r+P7ck89f/wNfvatjGDpSd377867Pq8d9/XH/n//7MP/7G
X/ef6vKz/zS//9A//A5e9+9/t/w5/fyHLzDaBjj+MH+O2+OnmcX0t9fHO7z+5P/vN//t82+v8rwN
n3/50ztKgOn6ati85J/+/q3jx1/+RK/uWP/+31//79+8foC//OnmpzL/z49//jQTfpMkfwadEvZ/
cZyFMJKCSNh+/ud3yJ9hZJQmCaEhOpKr44qE8qD9y598/88RAR0zI1lGfUoyrBmj5uu3aPDnjAIs
zeAxTyKa4B7+n7f1Dzfmv27Uv8m5v1ednAx+O/b/p+UXZ9nv/ukcA2M7zsiG0k4ClEcatypTRfWb
RN2771zoYCkRrt4R+dbzbeB7oSiZdHo5ugl0aCiiUhACbbOxr8iEIEr1/ahvwYpE1YGqtG+Lvu6j
h9W5qPSQ9HFsVxJ2OQrU6fuwCfot7jq1AT8I1JIHHNSHvIHrHMbEjRKX1R+TVzKM9oTyIIZ9nFgu
oPrHB1U7OiOOce4F2IgZ2H6IUEh1QTNHXwblmZ2IHBze1nBl7xBgNTsyI8Xx0FDrfxHKB1722sqD
dQDKW9Ty0KD06aNbozgrdMbstUFYk6pFIukDTLx9kyMnM3zKOJf9uQdXycuZP4HsCHDJ3FDWjsdZ
NwnQg1qjSmQoEuN+zW4Aa6avG1JrrgVuDF4cZivefczo/CSgCHvRa63fQsvtWWTanJdNJ2cWuvl1
TTW6M6ATmF2n2G0gkYLLwVG3ahkKFGRxhYsBKHnFNO+2U7P6FfAYFHmL2cM+tICYCtabeBfB0bRS
fNnulpT2j+h6YHsOpHeHOQ1mpYywWB84yFCXbh39Rwl8FjPuZgCK1fVsbfABm+ARxv1TuboV7z/p
zkO3sCKmKNploMkZmCZYjgs4Vk8pAM80x+ycv+nZ9ZiyC8Si1138JpE+tMvaiT2Duc8AVEivCIV4
A7htC1Jnwy7oGnnTwd9OQhk1NjVm4D0Yc1kN4QBAoTJaePc4byLhkMWBRQ0v3RWs5SmldDeTZd0b
i4JyN2PummS3Pmi95QaGRbXyDQqtzm1lk7URYOV4zmObwhm8ifX0jFHuVqTCZjexh24rrtfwpdNb
c5+Ca/eTucDcZorO9z7kCZjgBuQEWIzdpGY8TkOanmPJoRuBUeyLGRl714sAd0MN0DgHYG7eKFF7
H4kD3doLQ3vFinoFwCpY4/sGQtwTzGJAldZd+ku00PblVwnM3dD23b5Bi1OqxLmlYAzKBrrOIS5/
09/Gs053mwPzKhSo/HJ0AWCZ9ONc7+BFDlJAt3pfLIuzj8is6oiBfgByQmS4uo73p9cpAgX6tTU3
8GOkMh9m5h5YBp4W2OiA0/YqtgA7s8gCURZQ3EF387Z1rvlO5qG+QX9N7jAk8Z6yHqPvKQq6+0ZE
ugrmgb/WNNDPDrMUKAC6OSUH2figLqlMPoI8MD24RKZP3jaQnymeZLD2Cdz60KLynRhEBopArG/6
vm/2tqdIvVUkvsP2F81nJMlOhx68hhNy/2ThTNp+U3YA63Qb4ssUAfjDZ7QGVrerwGFGQQlNAdBK
iwm0TW79zdjbjYCcJGEyfbdAI/6wpQIE0s5mw0/aJ39jJgPytsYHnjXBPK8CxNAf8dfDC8b0/k/w
/eMX2NHW+8yE7rHm1KvgNAIEg6QgWRLlAGRdkz8otCXQf9DxXtfJUmXDsL6CJhX9ICjGcX1T0DgY
uoRTBpn3DjofwAdJb85dQ9KnNAoheYKvaxV3On0xgwkrb4220kNCQZx7YJaeMbqxn4DA6h6iST85
Bn3gANT06TeSNt90klQZm8C8vIH2urmFFCMZSsh8vMJJ/JVpnUoM8uHFjjlmipETNrv7adq2y7ak
DZhu3kebTPd1v7VPGiQ2nhtftZ8ImmsdID0frCvAcq5Csg99xNRMfPrQX2NVYbIIItLFh6ASXKcN
BKCGmTtGPTDdfPBdzZAgSWrpus/W6uU+EvFwe03YOKzU376zqe5A81r84Xkk0Bg4cCW7igVcOlIB
U6W7zXeTgT6vhQEaWkVoE62mb2Dd9byYYEiMWfAoj92I8zYfpB4+qXM/3JokzzMUNSFSJOVyBAJZ
V07UhBVwwSbPLlvBHk/otDONp0DnJN1hFty7AVVpuwe87SbIs0Cm3+LGAFC16zMRdXeWrJl/GqRg
7DBRkRfegHnqa4NFbpfG3UhKyWMACAJSx/UEL9eg9Dt16QLRPaErp7lkbLwL/DnbgxcClluCzvgL
HfFyw9INO+9UB0OlfXAg/NDTtzrSeRf4A2a4cyQPjjD6UxgQI+Xg1N4flvBHu4nsm29jaA0FHrSK
4rl8bjm3961uzREAw3TWYvb22HnJDjav5DLE4JdSNUMCpnsCfGWFoOZMwSiG3bKYDvMQAafRjcsR
lAiAaEy7Vxr6WbXoUT+JjUTv4dzSBeut858hEYDWU3suLlRj5E3glvCWIPrlcwlNAtZmcmU1wX2x
nOPEAwxdLz/UGnj72fr+WyImjDy17cJ8QrLkd/wIiBZAnDvQiHi03SmyhgfOWwBFkIyaw6agxagh
MTlNYVQoR4eSjGKumGv4wa4DKGCTJz4nlUGqUIPNyPIhbhGEgk1KFxY8qjRnGDM8klRlZxtFeMeY
ziM9wo33FBSnE3gT/jHwRvFkhxUwYqjCU5DSpIj6TQNJDZja82zaKATeLd0jA891BcDG6BGobPrL
QM30CO0qntSNzSCgaeTsPDTwJ4ryoUsh0ZXaP9FAjT/JUoMWMASJK9awx3bfbZj3JtJvrpQJhEBg
xFz7J6/19IVBq3SeWQq2TV93FYilAa6Licf7BBPwJU8iVd9FcmpPAOumXyro3FHMKGK2uBefMiR9
SSbmvTbGAplewvqiIZ4uXZR1jy3M6b/ibGZzPgJi2gBoefNp9o8cjtvCfYiVlc0ZAxKUCIXekrAC
GlSXxtUxxDmh99L0LHlvNcVpM5Ks/zka7ICJt0E8igzM4yhnerclxDtN0KuA/QWsrwAwBNZzkw43
GoSTA1gb45BDSxHQSqUxOVNIg48C1dsOi3G4eHG7wIojDSpIRdKjN/rtLzNsXpdT0psyTXtyxsCN
/QBuK4GV933w0ram2TMhVKVA+L4VIgHBVoTYVVcTYBSTmePULkbkIYa/4B5Zyws/FojUg8Mb1i/m
TaVvlLR537LtGYQ0ffrf5J3HkuRIsmW/CCUwwGAGbJ2T8OB8A8nMyADnBvr173hV90h3zfSidyPy
pERqkSwi3B1mqlfvPToHgc96KjE91ixU22LLihkWtfPV6O3cud08PXC1lceZG+chlqjHRMp9PZMX
Y3SbZr04sQElm/elbMc9WxX0ExFT4kNBnu0ypjj4TdFrAY4Q0NpO+cTNjZk134Q1GshGzDhM46sl
0EXqi/Nw2Jgli07swkBXc8qBa6Sr/KNMhEXr0+vPWAr9vFTGPHWNmx9chSVBTgllosynY800jUc8
d38sXpMz174u0vXH7UKYfJVlnOkW6jyZmaktnqTp8PSiWZ9iHWmF3OxOO1jk41pXtnOcumy8YI4l
MeEs7nAQvP5bmUzZNiukwaMEsvcrn8XwwCqE8GMuiNqAbfYvNnhFucJ7F96QkvfvLMuIjcxCeZ8w
o6EqZWUo7quqbltSQH74lOG52ogFhWVNiegyZ5LIzGw3wF03WEnK1r+m13ups65elUOb7Bg+2VtM
Q5TWpunDIww9TEBDX93Xw+Bf2wp7M6lGXIIo1SnXEFIe/w9n+gfl3A7sD9o1NuUY8STXJZONt3NT
jay+DUqrPESl9shF22GyLksXDlmEjt7NSfJuZWO8c/tZ3YdiDjeTkw8HTNvJsFYTjnsVcC1g63Dn
18HL9NnCWEP+scrHEwP5YKOYGTNJSauzyzRy2+YOp30+zPO6novsFWG82cWZV20ZZXCfGGpUUhGZ
EA9FMHp3zGvk1f5HRNRk+gH0bZSs66S2HoUflSfG6vE5z33v0xDVWktgK1siqOkl573BmyKTY184
6S4N/eoOVTE/ViUE4zX7RKvDoD2e9KYft2OC5YQT1pq+PMbrWz7l3YiBFpOO0/fBDX5yG9S+iU6q
XcjsVFJdiliNa2vxpp9eW4d7GhnzXIf2oYrH4X4wnr7FEYJFx8dFtI0g9u/aPuOwT6wiwzHdqZ9u
QefM56GyDh4P17Mx6fg1+YlZjaGnH9wwy3EHyeC37pNub/pevSLNUgFnhP+N35a/fHvKHkNZLHdM
lni/bZnfqJb5kQKzWzLJycMdycvoJbci83uIquiBeyDYu+PSXQC/dj+lZ8kTT4X3nU8OW/2o3R8a
ota/8snW17CS0Btbq5ChnC0xk3VWyyRyxAOuUxDpjsmbbuWmvMQ5ztBbXNsuqr21yLPVdeWdT8x4
B3SD58+qonLdLQGDQqqzbhWMrVg5Sat+DV5SfpB7are8+KRpWT4H7tO3LrMww+0VCPGqu5yg3Uhc
diUke3nY5GXTguGk2+DD8NaDfS0V6FXvG7/iHy/bycGRPWgmkZa1b2rPL1Z1Wi0vGL7BACRlNh6Y
ScdfDOexz/OmkQQp0+BN84lkwkgEepdXpnixwm489gxIXwhd6w0EJbjBokpHEiY+I5EOUzltH7bR
b9pWhtJgQvo7NkyXX/zZdsXwhTSprbvwHGoxk1SIKvvGWbxrx+jdp2xUW1u+wPOdJwkVoD8V5pXs
iP8TrTxtzyxH6PK1N0/nmCg0h0ydsjyrda/DkyYaH/Oi9xMuLaveBqVGWogmmzkY1qFbYfvi4mT0
1pVt6e9Z9uoSMRs+kdbzz6axslMdL8WGbmi8BxOrfzSR32xcme2i2m/PQM/l1m5mbApG6bWeOGU3
HmbwU0X6484kRXPoHdX8cLxe7woKMvLgAac9svR2WSrvk6/tEqoqZ0zbiRO+QOltLrCP9KW3cFfU
ky12HXrGneNZhr1gbSDvZgiSUGgsvVnA3L2QF2z3E3PiLbPb7on4uX0ThPH0ZvAINdixpgB8SFuS
0SsOfFsrB2siA4U031V8WvL06NHYrrCM8xypLvucM5dJx9ItOJadwX0Og64jP1dkT/5YyE3jBdaq
9QQJdbvKXtkstXzXwcTzh/Pxdh4jXCm64REl+/IJljmuV7A6UDq6ujgrwYjNh/mwLuY8vwE/kN4V
4/WzFSyBd7YHjM9ZFOgf2A4JD/f1HMwcO1F2JiHp7uVk97sgCdxXWn92GiaRdZjs6XlkTPPkY1E5
hESBdpBlm0uZuURr8eDv2jYtmBDTLR2HYJm3Efz9LWXIsMb0y8CqDZnq2cRVf/pp+6G9xlNb5gT9
R2yTyU4ay353ckBCVmk8km4+USYUHYJIXfiEg546qBHzhZ04UB6TDvsdE9jqwMM2WhBVNcvClZlJ
hkTCWn6y8+uls7Nqa+ELjndG9daD6DPrUlVd/Ta4ovudWqX8IsDBN90MHZnpyg53djnO27kmS2rb
/rCqa7Kqc00UriiD0wT0Yw+Dcy5XeJn5uWUx1OdCzeVh4kw/AF3BB6LLUa4ixCAuYoxPmJ/UZ7uI
8G7KJlzQcUdaemiLfUXGeRcR1bsFVJqDye/xVyGP3eKIZWbqjnZ8pehUC8JEI8nwFCMjRt9u6vtO
Ktlcz6aOE1uJ0+C5hOxUHhe4NLPoA7KdOeFbHDY8EeVjPujgSyvBwNeJ6/hGOUy5gYzEyU+dZC4h
hgFP4Eo1gAk0Ttc7t6icfVbQYHKVwgSrxVtkw3knH5z/9J3x4FgCLCOayxTtgBiEYoV1wCXVyXlw
sEvq/jSLlnE9XY85QDOZfzS9zvHIT27z1ceF0RiixpE8mBx7bpFRpweMeDjWhIgS+C8tIV26yeBQ
0BC+p7Y1PWLfxcyQJmQj1qGV2cfURWlrM/w1oSLhvpYpteNW91cmCQoJN20bte+a10UgZ/VYhJjM
uiiAbqFWPstYEJP+BJssUyG+6yTL37Cd6DXxROFvkyizzIpgYfdb6SmC35HXzWWc2EDt9l0iMH4k
/TmoM9d5Rxqc72Plh7t2Th32pYhMEdtGvuUbnGL3NmXgNmySJrHPxln0cU5aQgAL5yv1C+Hr+xl7
yq1pB/Hs0tDuunJQL1GYFnhXLX32RFacagpIcJExhWvNnXILxancB4m8pseWxBt2JNRzYshVNb45
yM0wdQMBJKYyOtmXTfhnMNlNn/OpDJcNwUqiYL3qyj2Np3PD0sucwIEfhdtiycYHQpnTuldj91UW
NFBz6i/OCsuJ+PZ9TsGBlNzz6AX2umnj/m6ANEHJGMb+QcLMuFEoUGRLzdA/j26n9s7QxkRygvzH
EKiEl4Ylr+tgLpYHgEDDwwTFk3e6asifO5gM0uHq7GyGyTwYktI5ubpk2dgy0ASmknbap0FqbyoG
+MvJ85eR/D7aZWd5fCAK8iJUfj438AaqQLRzQz4bkdDLU4xNESoIjjOWhlnWd9dWAU7X3v7GbRTt
csc2XxjnbPIU1pyt554nnW8HZcau/VtsCe4RnE6163Vn44YDyf6J07q+LwyUMqfora8RfffqVAIC
Y3C1c+iP+WO8zOpjSazmd1aF8QeTtfhQuVnyBUU4vLi8Rx8N0uW84oAX0Ifgoqwxb/vnqK5RDwmT
3fdSsEJcgwE+LXncv5KvhGZPWJ7gcYHNPZkIgbIQfF6nqNjU4aZEEDUTRLYsqEmBxm2P6Fsz3gZ4
L3C85MU9eersV+6WxGBbNS+fi0tOyg7JUANMSeRO9kMHNiObXpREQIkSMd7hYoRnRQTtBGjgmx2v
u0WZ5/6GxTV9FdBWqb074DK3aHCK9NMxSfIVhCn1L0txLqkKI3QB+5pC6psCr35INCqlwV1HuU7f
ujkrvVVO07Wson4G2tRkmffatAoThjY1aThnmE5Bor1xM1lNsS/cArc1caIGb33DSyHaSX20A68x
JW9u33FVQiUIlQxuKNPiXz5M8nFV+h3r0qN0PE5B2970wo/JeVlOtkfB7Gfe26bcLin/ArwbqGOe
xqOxBkoksd4tU15vi9n4Z6jzVHmhHZldLZ38PSU3/dlitH3SURk99XOIgkVk6WZulHUkJ1Lv5t52
TzAWy2mFw8pQ6DsJdJ9ZBas+nsAzLEr3zzZLU7ZyyYszywcRiPpWAG7IlvkEwsO8touPT8wzZosL
CA0q0M5WsSb8Pgtr677xovIQsEf5KxV5fesm47KlnKuOBDDdXdEKd5uEQ39COKhuqyFXr8LPArFO
JUAer1M1QIohf60Tp3yJQ8++m+qFG7E0dbBTfQUlpe8t8cMHiHSQbkDibyrt95kFBVvjpN2WuQ4M
sLwUcbkSsXLu4iF9UtwKG0/L7qmo0/6WloBkUtRPyFVS3Xp4OmmE0mwbE1G6lHQnP3LPTrb9gpy1
closvQx0YFCppnqgIrYPY5xFN8pP6GA7XQlwdM3yiB1LoJ47VVUcmhrID3EWzMqNcrxbbL1jvFks
G4+3H3TlD+qFgrNztDj4cjH4z7ldLt7BV5BEFuzi2ILSShyiuFK4rnLyI2vXBN3rrPV4w3yRYYXV
SZLV0utm+d6xmDLZtKOs8n1GE57uiaCM7rHmfKXSq13CosVkc4njQhl2RsRtB0TUFT+S2epfJ6SB
jTtp93wFEf5ahqrfOXnYkjPoi4bqnFRpTa5ioLzQrt+hqcZAx3bGZ2HeCsXL0OUCpiBi71EGxRgP
+409TdlTYNoIRrkwIT9nVc5oiQCUf3iTsnlpzGLTqDVyDDbprFqqmJazV1tpdFu59IprHyl0IhUr
R3Mc2q5y1xYcsedKtiEuPisIfplwHmxOG2LZ53boKu+QeQMAOHznNbb4yCGqEwQV0vekrpOzcHb9
Nxjq9bLNu6acDsxRWcmbZwEGkqENvfcA7Py3XS9+8OSmtpkP3VUEWMHUWioMgWkTEE1LloxQKfpP
W24FHz+skqlf/M7aOE4fmXlUd6YlIfRLqin3DsqOSoZAeTr9tqeqzTd9YLqaZGRLSj1NWFLIXLbl
u44roX9NtjUWWH+Q2jcm8QtQeBX7nTIL5NtmiUf9SJzABh5DVbs1WlTNvpZalqvWj1qxv+ZDmKyR
8VrXhS8PvLyMLsEvbkoYJhGcIgsCX6N652aBDvFrNOyUAD02OMdSNe2pbebigZ4JDV0V1AiU6dVb
qf10OTPdqB9bWGRfS9tXV85we+8vIS9xBGeH3NC0mlu6w5UMXXMcAUbu0CS4znymeQk8AqzsLsDu
d2kvqTl0vjsWm95YzH3yMGKzRecXdb7iXgG6aRU41leB09BBZmpARCevvWKYiabWwaG4GV1FWDbs
KYXKuEwf6eubTWy36li2Wah3MnQ0aC/p/kCoABtHaGyLx7u/jdrIO2s77d8WM7d0DwohvJms4STr
LPgu+5SmOZqSi6mbjqyG76T7ApXvLUKe4EQgH/vd20XxYWJBfmNMe341l5O7BfDVNRwrjXOxK5/+
OQcrBuDNJaJGTISLEqnCOQ9j5T4yKtZP1/nX/YjcCRMiN3CQqnl684tE3k6KiAd8p/IB+S09jVXt
sHHK6U9JHjsHz7dq5m9iepmRY29mPbcnJ9NMbXWJTV6hekxRhlTg+hl9DSnzuyAq503QLayDo7jR
PkzZOXiagZcww20QZMpBMJWnundBxdDmw6fRkXUXWJl7SLJyfKXd9UGlDk16VIYwhdV45sVXLiZB
K2vMEY0I4AxqgSKDRzB11zjBeMosG9deDpVix6Rr3E6LO6OSuuolXPDk4k02xS37HsKX/mr0z/mG
GCRYUzrcXG9RAEmYyTdG1uHRiUZ5cWoBKa/ISL+hFpj72EwsJIAz4/0KbL+7Y7kz5aKIOv8kmjji
ASt6WDpFMZX1Xe+z2GzrAFoAHxblg/WX3+p/sXvGxXPyn80zq7g3P/7NbXP983+5ZwLnD8EFKgNk
Md8T3tUk9pd7xvf/wPtiOwrKgC1ZYYW17p/uGf8P1wEEbju2LQLcx/ylf7hnHPUHk53rf8onMGfz
7/0X7hn3z6VI/5cjE9TI3/DEUViGRJQ9HiIa+FPlkWFK3ABSBGVycYgxVJ+cxtZfkN1ItfkejxBZ
M6VmjqBCmJeEnNyrZXtvsSQhSK6hNvg3DdL5Tne0SOvU0/GDASKcs1hBD1cqEOMjn7Ab01w7Dz4m
UcefSDbq0bcCrHkrKQXtjHB7AW21qv2nZST/dpVjdXRTtKl36oYpeoxqLWosvbNhDGn1CjSwbXw6
/kTqjQdZ4uQNTvTa+A6it8vKZAzHKg4lUDe8aELW86NqvTm5B9iV8Py6Tc7h0Oqg3rL9JEWcVIAn
OSm7rAUF5pfPGQHaB67c5V6W1XjCytPRoeTt2pYN84tFlZeYOdbnoKL55EkqXWd0kgOJnHGd18gj
MdFUsnSJqn6GfVeiaDQDfdsy7jMRV5cuLqYzDvx4a9h0UQdSPkTaiy+NLkihCgowto64S7/3msk5
UOSselZsbALLe22liphzEKLN6tE/zJ7HVoBcJeojT6zqkEWRvJn0BN+0wehutPfUNGN9CMOoX8ve
XvakMdt16wfQBaV3KZU7/QqvydzcYaIuM+beTDZnbmlLPte+BujoNTjpIX0Me1dZwYbbsXkzue2d
GqgfQL9GQ3uNjt6i3ujySD834bMbxB0LhB1G/J7e6aUn/15ly8PiBgQqFOHBrbRwS4NITrvHGvEV
9s7A1t+mC6qOOReOLtdiLDfBhuXzYzfnhsuzsKKIE7i2SSf4+AI4Nc8xsdg3TTBrM0j7DQrfcJ5F
Ji8jmNw3yu4SqdgENUup2SPS1g1oLWgz6yFu44PkBcCSHiNxFeotrRKFPh3Lg1bkd/hQBlpyR2p8
K4RORoJc0OHIXXqYiVk45lNSVyU/DA73Sn6ZuCQ8gb8Mw/NYJYRYfbEPWskEuAZKc4HNaJ1d2Ctc
6Dgy4dbNLRPApBlt5xDlEwjCiGP7nvBy+AiEoqx3iydCvt8QMgJJn8a96xm2t1uocgR9Te5oYNpe
SnarzueRgqAQl0iPyysRKg1NA8dNfeijSNzkrWc/J4GyMMqVjMkUvR12dm1L8diCCtPDCvimY3ZW
kwqztrrBsfibDZOPLMO/VMRedWKsPO3KyL9CmIS0HpyIZtJx2Phpu38+dmNjX8jXmrcoSOtL4nS+
xQ9Z9c3aE6NPylaZvcuIEsUWXsVWjDK9WP0Yg2gZy3M+IDggMhDZwTZdo4mXsol3bCn1VyNrDw3p
3dh6sYVbXsivtYixxn6UXuVwKDW4zuJSInm6ZTAelTd4RzdEPdFzED5EIizaq8XKeTZkiSB8A2IR
m5ippN6GMJeZeYdhe8fWTAHrldEJDpG4pj21dD/9wr2eHylNeOc6hvT3MeXeqacSHChkRzixU9fp
HiKRV90tjrAeKgVUmdjaFTsVR3A9x7461qpQHrX0yELlOs21TXw6nbD8uJH4NH4KMb0JxvIETn85
2e7Vd4M7iic1hf11z4drvnEa3cAPqZY63WSKcA4CbxpsGm4XEBdsYTh0QxKfXRgJ94aE+SVEZKS8
KCtXUDQOzs08ZLYA+Zal2xJL2Ig7qNDH0BpDClH29956odA39kA9vM4LoY4ddJBNETGpw7qCKsCA
snggdoLVI7CNdRTWQIAnLf3k7LMO+IYBTvvWmGmYeR5hfayScH6sOudFJzp5UkExfdQYp9ioNEbo
rZ7lHIZwGn//eSH/Ly5JxHURwH+uSW5+//xR/t0CzN/4qypxqSKuu8j/qkRc7w98/J5HOaLw+AYO
5cY/KhFXUm441CH4e/Fy62u64B+ViOv+YaMXKF8KyVo1JcV/U4kIjy/yL0vytKPgcwc4tjiZMUh5
f9+D1RoiY4xfAJOpxLRbgBbRV07MExuu9rMLCjQSFNPfj0KzRcCi2IcKOGfWJ8lm5QPriqqvPkUj
Ww91nr8kZgx/snVMy02rfXEfQqRkhFwCb0CWLMrPiJqbKVHLs26TN7oJKH/KXdQWS7kqOtFD27MX
VB8SSsHAv5miRUVKjPh0gnD8zpvAeynzIH1OhzJ7Bl0UE2RcLP1U6ZEwfjXIGjdgPz6jVCW31tDP
ZpMOSXSDlkQaKW/zMN64iFsb5s3whgdvbt8NSJdwbYI2IH5GlOg27ggqsfy2Uy88rmzTbq/b6/ZL
3df1WQwTYGkJiZESlaj6ishJDTUKzfAjSuqvfESd37B6Yst7CDa5sUYItsB9/QiIYhDhEolG+1Mu
s3vRjPHf8AHdwjIE1WLJlH4sw0QDerDX27LpDWCIGPuT5ZsGRS93MiQ0x0PWlt7MasZuApta50Pp
Er4q4k8vtyOUPob8uPR63EyrEueGBbXLz921gKFjNvxq86PEIka6mHQTwF+Rj09D6qe3XYfy5ZJs
tfjhZlrQvArSbM1NMAMtnoUd7jUD68ekK+dPIrhFsBe2Iyc6Z/pqXKLluC3yijFRFPXRvZSOytZa
gEReJRRL9qbRbvwBIYsbtWQiiCwyjcG8lr6qrHWlr1NN0Tu/cqqKvb0EYbObA5F9F46vvogLpc1p
aWEUrbPSUr+dtq5eSpeWn9z20HAjOhNoKPzdxc927mprB75/bg8di90udRoFxa5NZJxuUubQ8TpK
s/Yh6RZ8rBgJXW/jVSb7drKmqrnRFYMQObBkc515Wfcs64VF5jrHTMPeiwIiqFs3p3bx/HeQMJ7c
s6/Obv/Kc/xXJ+gl+dWyo+Pb/D3w8G8Zibv6d/lk2t+/zeVH/fc/ef16/ydO8f9LNIIEzH8+Sc8z
W0WW7m8dnnD5S38dpr79h8OyEgZ4TNLdAIbyPw9WFfzh0PpJDyax7yt9Xdr7j4NVuvyW8klH2P4/
f+ufB2vwh9COdsnlCs93bDZI/xct3r8n0OgV0SK1zX5xzlfh0G9y7P7LjjuGBqgOftQchka0jNax
kQNgYjAvaRpinfZ/Nf+8bf/vQIZLwuPfTvLrl1QBBZ/0MBAQHPkzBfgvXxIScFZT4VJ8oAxOROWX
BcEbN33YO87BrdkvyrBUWreTWfoD2+HHo9aJt02rxjqMc1nD7xjyr7x2rLs86pJ7EWZPKhYw52qO
iq1JG3Gtdkd3NajeXFIenu9muh7WWYt53Stz+XsY8q5YeUNh7Xo0lWe4VRykU8foFZd10+6LyaVJ
xM2N4z1M7vVUEjnvvISzIwhL+Q4sMSSHGFindPCx9CWdxO7iDVZ4VxZCrDrMNfFq4OQuquhgiw4I
VJ7fatJIGElord/qJJW/RZJE+26Myx3s0uroTMF0pIVoc6yWdrpdOq0eivjPuRp0/LbQ3VucDN3R
S2z/3Vfj9xDUzI6SIa8PtudI0sCAf8pN39vxM8Pu/GRDN6iQ0ZtfHdA2brs8JBof380x630COTsJ
DM7yII35mbTM7SOsKBs+8PEGZ2ay0+xvZ7kJcqlOyXzMM16VASAt0nwaqTdj/SILcOf7k4XDIe8/
rTywNmkfXUe4hVn3Y/TZwTe6TZaLkIeoVb9HYxhLpuIRMsdnrdP32jDVtbgTsDN2FNLkIMmDYvsh
tLyefLVdyiZinjJNq0W3P/G0A35XHOFYX3Hr5B9J0kHLaX2LJZnJxatdPEILPn8CLa2qzJPOmvlV
mh48p7elMF6FaLGqcHkVx62050OuKCxsPznFKpKnsoy+aN82QxokMGbBjhXNp0gh3c7Zvst964bm
ksYSwjBq9FKuc/93RWOduO0DVtTqYHzvR88CANFISBYdZheUULlmhQJTpGI+4JV7D7T9GnsK/29j
8TFcxYV/APCzRYtg1EMk9Ci5dbB9Cqc/4FsizK9mQiMtEJQ1XCjnV+3beOjgIsFphQeRDA+gjrkD
WGabwq84BgHQeok1VvYm2VR522+KGahg6uR8ICQO+H3oFf4zw9JkuwwIwVCCHhdAAjvRDbxgzZj+
ymNbrbyROIPdpNY5wBGys7wQSTdsExdjcf+YKNpbm5nBlsDXsEstQ3ueFfGwxTl/GVv5pEYs8FSY
034ap2MSlCtEzW4Xeqo5emzUuUWMSe6XrghfgVcWpDgevZgogm5Nuoe5GzyxgpZoC+LAjKKQtPc1
v7OtWWJ1xIcEV5mIE4hyeouXBe5ICjyNHa/EvkQhcuwlNVgnkqPf2CeiY2qH697W/aHy2UlmxzZZ
FEPiRJiEMsJk6UONi+PkSCjN/hi4Pyydlhurns6TI26cq0M964rHkYn8dffkfASnoC6BHUY7aEuH
vOQI0VN7wd0YREB47RdS9oSqiqb74UVgeXNvnbMJCV+5BhDRr+E83bb2bA7eoA9YRjfUXrfZbEU8
JSVrGDIGXlN+l5fFd2fhOoH9jWedT5U3oDWDcnpJ58le1+wAXuL5yHc6XcagektMzi4WP72jGPmI
SAPBZiWoMCZPoueFjAZnk9YgBPF6xbN/LIHuYEdi5/ID4+rbnCFyR2nnRvHrnAPrbooxvJ3FBKI1
/kymKFiPMb6UApZ0kg7UqnjVVfnbwiKO+ydR2QVy6HLI52af5BzOAQJ/E9gfSjWsX+mT9NFl5ckw
XofJ1+JFULEbG7Z3kQLvC0rnbFFuoGpTvWfVHnyiuynspUP+RmFQxWqCS3ExS72tLAJRkD8ohONi
b0kBVDHDkbiwC8Pxy0NB0bo24EHsZYoPtv1smS4BdWAvnAbJyW2X99q2mk1psn7fQJtedbP3bic9
HPVsP2vYQ0piDRRBzulnxxsL5x7hMLjqRd99wBL6mK8LHzrOlk3uRbcQ51AW5mFau4ns0OSiR5fd
IIdets3dwvYZ9hltWVFcrqPA95/rpHsD5cZqIkDUk/1uwcdfs0N135kau6Y/n7BZ7sNq2Arfv1hp
wfjB4poJ1F06sBIly+jnpcc4lS+yq1Wf3sqhN6ei4RECqIrZDTsLOaa2ps9mCG0+ZwcToPTFtwsk
5XOyxDXj4x1Vc90U0g3vAQ6iNQzkT7+ItwQhmR/2TJFrdW5lZ91NipAA0+P60RMsDi5PynyDiO5e
eTo4CBM1305YVjdtOpb7LO2OuvOivdeN+4j26BojYIeFvEdQZUxRhy9VAK8iyNJjV3sAKShjaYZc
/Rba43npMjJPSfQWj9ZZTeU2lC7wWtIAm7Dph1PW1+OuqxuHxUqJ91K0k7x3jSzuFyZ9Pq6jVYg9
cyvNvBtnUGltZt4bdhfhxYEFRYZPHweltrHMzfXNu0S0gusqYJ+FkyykCKKFeAC72eEGa8GUJzZ7
YGZrvJvBBjA7mg1jMhoWHDVdpfd+Xb+BmBlvYIoRkGD1Vju7Z+V0Zt/N1c+sbj77YNw0www3ImZF
yxRny44hzC0gyRU52zvgGwQRsnzemTDep5qd5JUnvg02LbfC54VPBB+VGgj91D4dQo/yExZiQ2jr
oWkAFJeoLNBFm5dapAcRmf7aWulLVWvnSbWOA1UXd3NMnmRTtYN9A+prXpPcXFssDHyM7KZkSQuQ
ngiv8aYLFZGcCRB64zbLPr7yvWv8iNEIZjHWB4eNWMxT5209sOKv7tKdO8ptVPnJVvWQ5Gq1BHcZ
DP4KLi37uIeTkgX7jkCJMDZbDpUo9g5soC3W4N0SkwJjbrrKR1xAGNVHhFg577so3E9tCbakGv+E
gmyksd9qr2e/iNOwXRRSxOyK3aS4mRy/vpUyeQ57pEFKuIsVDLyEEcKiKz1/bQ8WnKjK1Nvhmonl
rMZxHJoD7TlSF1s/lG0eaOFIvtSsZAQ2gUsf145f5rtYhvm2Eneg47ItesK41UF4zLMkXLsdpzF9
P9og24hkZz+17OBSePRwKohb0i4RWwaa4KbGOQaXxX6rGAvArIPQ2Qo7P4zuzL486pFLpKiaen0L
5xMcX3Dwwyk66pFiYexn9kLoAUWBK6sYi8+B7uLYWYOHbzF+ZPDJ4rVeniPWIGKG1oZhLJr3sY5Z
CCMJN25KRpBvEcn7NXP2V56ZgxCo4UVO1qAd09+p7ZldEidwRWUabhQEZY5z52evq+oRWfmhE7xs
MgPs1lFhiesKFgtrj9ZosNYTBem4xk3arRaXSU2m9lBNvzGDCeLGDjfZUF7wgx9JZa9GSSwurLs/
y54cVr0172x2bO3E5BMeLKejFRe/1dKbbR8HB2fpPwvj+OfQC9vtRL+wc5EZf4xayV0/KLEr86rF
61Wr4aBwjEar2l4+4XVLhNUp3CeRy/ozY883zHIA9ox8rLAOi5egUYCIHABjHgDBRSSaChK2Xtra
Ex8RfPFPdssmEDx75XzXDO2H1xSIsXWWi080Zb3ykhCyrczq+wQK+eFKraAAg23aPGk93ySYSMAB
pc0Tg2vMsuDekKP+h7vz2pEcSbP0q+wDNBfU4tbpWoSL0HFDhMikJo3CSCOffj+vHuzUFrpmMH25
BVReFCojPBik8RfnfAebRltjzdLyYIZzTpBFruJ6hQQBinLRzVtnwv6xYKDyq8/KSCymoO32jlvv
p8H4jTbg25hruWxEfOig4Uc4rp20ji7AOsXKqTtvUwZWvS2c39bIWyOxrYvvT6897pNwbkp769Rw
aO69CURbjDAdTEMu9rDGEvqVdCU5nIp0ypJhPDU1+h8ZxlMqF1HugibW8T05QblqABAuTE9nDJYS
qwW8EE3ir6Rl94Rpf6vstN3pvmZfNKTfSXEZAis5aaIUKDOK7Jphv0H5yv3vTDc/tZ4kl/uEdpF/
xYevfwZ4HWxP/hgM6C+FdGpkZ9PLnHVfrZ/duhgWfhMj9vEMdYm8ploEQObDTLTp0vUqig4bV200
IflajLmp2Pc4rOmoYi6zL+dzXA3zyujj5ODEgbVFuxeHwqubZYvZ6kGOxroZm99REIeFUZ3KmSQ7
PxGYNVoqNd7nsQSUbLeJvH8PaxUDnD+NMhrfUDZqRNBpwxN9o837NQ1CGln5O/UkyVZ1bNycoRp/
rFSwBQ388cEUuok5zXCLr7iNzGMS4TzG8yKj1URGCJXXIN6SSTabLDItCLhDe+hck3FbC596ENoV
t5a5m9McIGYRrGPWUtISv12Aap2NSrnJ2GCVvv+S6Fq6IXKCzK1BvNvGHMr76JNxPu86ktmIjBLR
csCPqaGOn3eO7WDSAQZ7v6rES2CQc2cjZIVDr6gHG19i7swzsZNDloU8eQRI6bFY26MrlnGjllHG
CVpF0th6affd2zNofkMuTdA0LGCJi2+y5/k+nu0txlV3Cpd+mgfmjQh/pnzsNjhAvYMpv6zq3c3i
Y2JV9A6iZWBAGYaymLlZIE9mMa/90QwDC6U43s73akYHs4AL1JxJLAn2tjuuxGjZr/6YPQIILHe2
zC2av9HYjeX0VSY8jAscnj951D6yUl17jcUbO/MgxIwrgmmJfwCy/JBmV7qDXSa3mjmFdb5zteJE
qBBoYdf8HAPTWTmJ8Zq0PvJODCo1JLO5aH+1WI4UIE+vR1mYzy2dm42x0yj16RCbWn9E94HJwe3C
edBpsg1r3Mya6yy01GuP+IaBPuoVKj/GvWtHsneZxLnugaVxGR+Fy/SkNN0tYV4VvtESwVJ50B1K
mBEX0j5KcNm05M++qrlLQgW3Uw+9psSNaLFqHfreuqjJZwA7xP4ePR2dJdPNUyZpM/PaaqCITdeU
nuQLeoJaYxOAZwXm4Smo2P73AMoVSEs5pevRrNk9CgMzy1hGj0EgKh1YKQJVRmXDUTWmeCp72RPV
1yZtaMVjihbdS25m1LirHBXXmlay3owM3tHN2IAvXcXo088JhCpNw1rbPu/+OApOTTBJCOmNg1sz
tnlyDW9E9tQPjwIt5gFvW7tz9J4SxSqYUif1KpZOcUDB+mo5wwUN0xQWcjJOpTG0j40njoOVUPLy
BC+CFh0MwkBSkjRvDA7O0OwH1PHYeyy162CzbrSpHkLwJtlaR7FEEJ+RvkQT/TZCRwzArj78gAMc
k5Uo/IWnrI/Y4p3aFFxwSgD6VqLfXt2ioNhsyNBjPRvoC5VWHyqKNwGrtspH5lXncu+RnUQ7nho0
7FIP3U5D7myggG1sLd6XSgXL2C7MjQb99mVqplckchQlJE9sR+qwpWPxaAdS+1CC9wyk9ad66tG8
59WGDamOo8ZeuHdimjnzTIJ02ese8xxg2siyWo0HafA0BApu+txxpPltY/JSrQpwGD+Da/Eqgv+8
wh9c7fSMMbcA1Q80w3zWpbCXNRqrRUyC6IKB6bTTDUw5YIZJEFIoLYDf8f+6dPN9xrA+wonhT3Z1
rI36rYMrvUZQCTMxkSQaGY21mSdxBEG/MAE8IDMsTc6R4KF2dRI60vJLFXq5rqDqrLDyYUzw8r3W
BdYilRJpv5OekF58I3S5Rlr3S+JKBQfy5IkseWHDTVgPrLjQcQkGxqhjXnUVX1AxBC/+gHXAGTFL
MAMrYXebzrJGL/hTG1q28X3n2fOQidelZ0GI9tZx5h8wNKznyQiW1PPTcrLzQ1kEZRikGZVOHD8a
g3kua3VCtpasZGfcqFLv+G8Hr6/rvzQdU0qV0hRb8RGxNvtVO12mwr94nvvWdOqWqWnHe/9B9t1K
/YFGqZfCtLHf8CSbEykfvontMUepMD5FRZsBQnFVA4ZXv3nokfmBmH+5VUZMFK8JnvGEbpYMyjFW
8TFo4uQTPRCDw16obJ0Wafwes3VZgk0gHRNPyLqzwKurvqSucAnIKeYbGRXaZ1SA05oJdmIhkuyR
LngEjGovGNmcX6LmrYN4du/0/A38LlXYWHgoovwHHdqOJtBYxh16hnkgb2gkRUoWLzIbtoxjql92
0vPxorgJa63AHFDZcDy16glTyRCqDI8cpWe6SgPJ+8O0+gflKC9sUtJqS089ocZ26Yra4ZUfsd7V
lv3GhJdPV8VMGTynCBFlkIHqBe4a7mHyq5rG291iEBIynWH61Nb3K7JsGBeAkGCcABPwaRSMqXRM
KYwNvQEQhcL7MDDYBOkfr5OpInUS7XU2TDd4SowFkw6djBFs8qr9YQ6TrIxi8paW00PWoLEB3Wkw
BB7z4aPhPCQbpH5yWnuHLeSWeeLK8kxgs/UaxKj8ltm9vxL6ftEiJjVDKjXAGFa0aZVOTu9olzdZ
puYtRUdIL5PC0okImo3J01Q4LiztJhFPHjxsPFdv7vfIgQJA09NunKshHCPoDFPdEg6OgrVLNSZe
JQlhxrBvB9BvPNbP5Bd6X2J08HpCaYDDyqjVxhjr6mN7JtaOgJCq3QpNfMkZrn8t73gGb03EMOqP
YD8WM9qXMv1gesyyTP3O7kxv+quGpJdh6aOlGYXdHtm13KVcQl0rs0AtHUfECo+gwxdUQEQ+MUVZ
oXNQWycHrIIkOUyDlsXbOI2XpqwPQ8dqUcVjSR+BaBr4G9r7Eb19uncSh2Di+o5rDtiF4kqhJuKw
X8QRoyaM24lPkJfnZKFzD1UZwElpTdXAdcRjXgKwsNkN7PkJhwci/5ZOx6y6Ja+VRmhEllJgJ5RD
fYMGgYdurDTq82bEPSqwKtXzPh6i/FCjmHmgTOwYLufPycgQMYEuuwwC5T11eC1QkmpHTOvtuptJ
MxqCj3ks4gt6kk3UOA9NYA+onubDlJufCepPtFq/ySAgWEr6S0TZe7dImblNiug5hs+/q8i4dq1x
6BloBrogHaCH2VvGRBd0v23pkRSpcV3p1rul1em33jbPTTP3T6k0OMvBjELvL2SLnN3g2gB7ZpFb
/ZS+e/Wd/smhVnHdcVpyIehGfQfnnudpOdqd/uSOEVRJs6JSILSLZ7YizaVpj/gUiVHNe841gM5h
g2o9BBKxjWPKlaiez3nF1eZdihtt1MPee++9WhxBLkVhVo9hhPao8BiYuxSejy5S4EucaNaqieha
yhJPVNGmB90W9+kW7QsZpIy6TJIrSvmIUuohCoaVqpmMUz9JFi/FVuZ1vRFRt688Bc1cMa7LOZB0
efXcc2K4Manj4GYrj5zJgGh0cAvWRWtakgFAv6/dlLFHU3mrlELY1Dq1QgY4722j7hDyeO4a/Vq9
7NtubVtYDQNtR2PKaMWZflVW9stCxYDsLr/ymix2pYg3gnTetPCarT/04Wi9+Imp/2aYltMr+PmK
ji/95UvtPaL6WbSNYe/aBKdEFxmEQg4UCnlKmI121ZxYbKyMkJ/cwOQ0D8VmELA0s3PmeVtL1kcf
fcEShPii73UDpbRH10D84UYkWbzsjfTU4iM/c3jHrNj0ZGs6Q3R0mPhtYVSA9QwmEuvr9q3KTBJs
mdzopItZz4K2HaBrdnBrdw6LZl5nfsPyoe8bosvNb7ewHomSSlBaxI+D6y+pzQyYUjmA/gXIvv6W
YP0O2aClK5wBJJ+1ZN5CY1iO1DMJCKUlAKjos+yhPk9iUKsGqTzKZrPfGhhosYqr9kWqApR+MtrN
oz5J+cSe9ogF5ow3yvtFT3mD8WKcZA/J9sFp4EjDICENOTWdHT6XUN1XmFMdH6vYjW6TAF9GgQmP
JHJmziZVWeTWTe0muu8HmrLQbkPcXHCofZO5UawUBlcm/MOW9QBQtMZ+JP3vwExy5tRE0hn0nKPE
9X5qtv7g3YFhxtGv9KWNcGqnABbx5qzY+qDTIuMuUl8imXjS1fxmzhVx0215YyLLESAZ3EJjsOyk
uSE57taiLC9gaLdWzoB0tDy4UL6+yoUFX/45Rd3OOOzGUUikfTMN5NrHTxUsyBIjzD2MmWBu0+9/
Uj/qae6s/IVGgC51yNaDzGGwkPPTmeWVPi+M0ODTpiGSa7TskmeOXApteESNSUabjFfkNK/VUG81
YRAMEwznCQII/a4Z4jnBMJNFrDri+RvzYwX+59vAMIM6vnVESCfKxkQXD1OXaxtSPLQH1LnrYU5P
GFeCrT2yQbCBCtRIMh20cRJUdd5q1tKN5odUH9pNrWz+e9JHSM8CRMoOv4dy1Nel09x5v6/QLrIF
/hUHmaNPBhZLxwnzAGKjlEaoc3OYuxHZAEHr7JMZt65hBy+61cSrhPdYiAYfv+xFyHY/1Oa1Z827
4E1jgoxBsWTMg4+R0cOha5RgioMH4ZtnzHdmiCtrOdMIgZ1a2h06oBEF0iLR5y2upX7pC/hmmHFo
E03mUnMyMz7Q0M+wL7EeI4TloK2DfRJPPOxeGTJXTJe5DfmDIUwLUxABco21t5Vy4ceTcbQq63fZ
oe3VsSLoQJCbEnNwhACGPBo45TvLdAoqH0lyAilLyaamNsR54I3kU/q5vQ1IZd5VEfUNOyfCJyZq
+XhpkEZx6TOhLf0mM5/ZuhLgYq5dXI6dl114U+JxITorakt1rGWMEwbpH5npadDx+E+avqEF4ce1
q1VZ6eIdjID5SHoPmdPzeHF0lYplQ6oGsUizl68AtFUM14WfrfzJiIAg2f5VIykgMcG7Vja0v0zZ
5iUaxfTREpb72cHjOPha+cKElnQagylwAiX8YGFEZdeEKW2Ykxs65Qx0SvQJKPLBoBwZqzd+qSGi
owVMi2SVjUMZMkWiT5fPGW+10cxWujcxgcE8R22Jlei+ApB7mnn2PvCfoq5iHjqqs4iK29QpcWsk
2eeIHhdmrzZ1zryhcBAYzHea4bvLKwmO7KWY1TmY8pwog15hNB/jb2l9SrdhjZzmeMctUmGI23Jw
yFBADUiqm2m++oKBQJZZ+5Iop21AOssCX+/JJ0pcpPs099YJREAnEwclSwyUXr9EjBnf0tr8IdZt
POE3yZd/fOR8+gnmYgn5CoMNHelctxxGckRGVySc4qTUzAJETfItxvo1drfVNGyMOOog8kUhyWHv
UQBMUiC9nUm4pcgzyPoruAysGyo6O4OJXzCwkNDJw8htspRzLFyVxQkWA01bojJ4L7Xx1jbI8hv7
ATn0B05T5tYodVqR79O+gn5f37Ix8vd2JAPo6tbeEVyPcYqsQ2ux1KibM8rievPHaLUUPtNJYBt2
g61gkDD8Kx0ykme6OjmjDadqQGAjnnD5MlXY8dwxwG5aRtXLqKd9iDY1CU3DO0CgPSlZbX23+B4d
66qBqWBB47cny9J3sTagTFCuERaFWLuEpZUmnjkQemIJCunlblZbeOaQn5rO2nsNLCAgCuK3U3ls
K4cArVfgJcbCqrW33iTswMsh5zcT5X9tFTFYrZSRHZjnnypPyBrEY7/GLj0+zSMxTQsXT/Wua2rC
UwAO+ru0baxXG4eVC0FriDexYWonwrPYSRQw7LJ7giK/SoJ2y/cM1earkuQ+3z2XD62N1GOTGg23
V6m92EXqXafIq05Zx2Bxnbm02Aoc5MKszR6ifZ8cY+lql2Awu/ci85xzS7rjTzRkBIvOaszhnbj6
OppB7y8msF3o4/KazwVbf8cKMlrhGbEOXRr5FluTCEf54NQbVI4eG2AefW8SiHecYmZVgtEZgFv+
Y7twDqzIY5rTmJjp68wChFIEybgBTjQ+SKtQG52b8Z4G5Z4LUVlvsXnf3uqjePAciK6l1zrfSqVH
ZRnDN6NbrOdRsiZ571rqYtso48Gp4WZytcQRY7f1oRuTfpmHXuIitaBypQN1ThHTOmngBbGfhCkO
1M00oYoGB+PcLASQP8i99ZVxD9kRUzRR/XUb3wVMPdHkHqPCfQ2c/gXdgMkyNVrb6disG3uwv4RN
6rh+wq58mmzuBe6g7CNzJsoK7+Ko8rHS1OtQMiVWTuJtFPEni8AW9zWre8MrMK0y/iHtayj03+Tn
xOcqa/ghUY8eg3bIHybdX3lFEDAlJZavIaJKUmnrz53wyS/slIb1s0mzEOlWF44aSQFT1mCCsBJ2
D42BM6J06UgKbCyZMR10E30p+6HgAkjvrmRc+paWrNJ6vD9sHZtfFFw/ttkUITMAVDImcgPeDEtQ
tMVHatLWDgoEIN7ufmXmmXX1YW2EaTsTHdxnW5nG5FEPECpYHbo7hvb+CsGDQS/ge8ZTUoPiBkB3
96tGOjsBM8UoKWIfcmPT9eepM4x+O4oaDjtEKgY4/6yznWVXJPb74KgBbYhgg+DY30MJ8aZ0yq1P
2bBM5gEHhKcB7enufTF48f3Ysw7zMJ0fyz4Z9wjUtN2QT/5r0w5yVTkNy2pv0vZ57pVXZPxzH9ql
Nj1AoulX7ATggRbtBImGEhrWwhSmE03PQvZtBXJVmtU3CQ/lSmrNcPDGbl4LMy02RWXZB0OQ5eJ3
k/4Ko/iHl9WHZwW7Jh1heCF6JQiRmLXPKY39A0HyFa+5qTox5HPZchbpEUW1c5JDox7rHFlsaAUa
EwfbeNZGs4mWTGmH4yBF/ZNNU7cl/hJgQN+7Pa/p9hDPktOm0rL6BPivhD0RyZ+sT/JHx5XyTZmN
kyxtAQiP/JiYgb05zkDeyFn1iLtxx20q23R7t5Uuvbi/VWiVrxjejANYYXunjAlDC4f1gSzQ9ghl
A8mR40TYNLtSnXK9AvPZodgiODv+0lNgrakpRjZ7Og5U3etT6BdjpG5VYjbLMSOea1V0KjondmWu
S0I3wROR8Kr35NHMiEbovIozCVV7sxcnk2oaXfXgvQw4PygLvXQ35gxqSjcS11Y06FhcVC+21xiP
k1EmO6cvexZVNDwL5c7iXDFAAcQJuAZ77ghnzYo/YXcwuzAqNHP5KHakZBWvqPAaJM1twGd2fjot
bUNHNOKkG0Z7MDQreWZ1QPC9D/2Kyiw5I8/Cc40KqGbjSejOror78cuTlXgyEFvC1yFdL65PSNf4
fRs6YYGzVVzmIB3e2376J1AyWrS+xc7NurOtF4QcDm9pRxRYiKErD8G3MFau5O/EmeRDVAAwZZBL
GE2LZI408uxm2vhOraJEJqKG7ApSmr6yz8tsm0lDQBoe8+hqjhxDoDjYxGeVceTZ6pazr3t3LA81
DZa/nSWBdBBvXPDb6iAOneogftd6DwBBQJzJ3Vm0aN023elJO6/T3mrDWVXY8h1bHnzy6qgOk2SZ
DBE/c9Ehddc8dRXAFV60Ji3xu00glfrU/XLckT2MQ3w2We1taTyjE8iYPJa2c05895J43aud9aRQ
oe9dFi78kLn2g20CmeIGtWtuN5pu5ucEL8CpzIB19KVk6ZvP5bvjR7/VXLhXx3KJEk0q7UyEsvNg
RFq2s/K2fBB17TINa2MAZS4jQK+vjyU9Bi/0Ml4R4R0hlcuTi+UXRHsEItnO2LYZKGCtiSJNbUbA
lGsE+SwR5tp7MGCnHgoHyu5IVt4q66xQ8WYIJVlRxw5sW2irgdkPSzPOrRyWX2ebb0Fux2dyCceP
2FEMB6cG3Gbb9cEXhpvosYzN9nmMybCqm4aQutRxfudFMVxxFkfnjvDKccXmq9iyWMA+x80ebFkB
3Csk3y+uLR87XfqVKH7KeUhfyLdngo56/xAEbf6gJd1LBi0+JCTG+8ykAg1Og7OK2oacvMio1dEy
GrJKEeP8UJgIAGCkRXZly3/ThbseQRntAkMzn2ZnSAnqQT7fLiR1lkn9hNyKHpcIwRTn3bY2rXEZ
W0P/u8L4sJ70msOkZlTHCchH8JJYbMsqTc9yUO6ySnHdRWbBnNRAvQdnQj/TzCbpVmMqhQHTlN4N
x9iw7EoccVlPJOmqmlpnkdYMFkExVgIuRs9xbXeooblz+p8eW6S1AGZvHIT9hyelNnZs+eQyiNHo
zQHm0mBodPpj6e2F54h1r9p4BxlYHu0hypC/SmdgaddDUB6F/haJYFqxPWMF112tNmaeT0sLSyle
xqm6Nv6jMVnx2SGK6Glyne7YkctJHp5j38V4VXmdSOKB7FMZh4yFw6oXSPJsjRE9EnFtXcdjdzCG
MblUQAYI0blb5HXfZL5WQVkvWtEvDOXEB5hKsIIYxC5RxMVL8rrG19RU7kKM2HdZ8iF7SvXqx8pc
/zpNXvmtCFp0Q6+4n7Q2g5Wu1H8yZyQ5x7PxwDrIh9ds6ajaCvY+FEeYSxctlQ6PkBFtesisCiCG
4+7gwv5MuncdIjt4YxjAsqmtXn2Lss9CETWpPPudNWa5kW3H3UpOdbeo3aC5MvXIN0BMinXVOOLF
KAb3ASKIxkDWEo9BHKE4ZC+sPxMQ0M0Ik7PpU2mKMSVJzKFLMrG+4B2Z/iotE0ZaYTjzIxCPJMyn
Uv0IUCSh4WX6F3PfhEzZjKHwXOPf7GvtNZUcskU0JchKigGNKfwsFrDuA+B1MFzEIP2anMi8L7WU
aYeiKfSt3t3RAnWLbEdnh8PdTmgvXTDrfWQQ+rx356n/MjR/vsWa766lBe6Pb8dFDFoaDVOLwcXj
3FlhBKXOKSO1GlGluazXeu7LQdm8NLSWvie7KmUtNUtvblNKiYsUKOOHQz63nFMssoOy3OkwJhmd
FdZfQhZi+AyM/esR+EdmykczZfK5gLfoXH2NrVjXTvJZM3v32U77fDPMguWrc8/Lm5Qo5sUEcQSR
egdpAniltKknsVyXtIed3FTmnHPeN8FzW0r3R4sobaMGw1edGCvIRP0SaE13oGhDua912DNdjeEP
pX9y03NHW8UlY5fEI8/BCibuz9J33pAlxSCSovpmEOzAgDO7V5HkDyw0XwXXmI3ztW7TdDV6KO/i
oi5uet98+B0q2mmmVoMBUax4pIOwjghlDLB0HbPZwOxl3/eWLQjKsOiEiwILeTsNUuasLVAXb3Hn
7o2xpjVM3ezoCM19HwRuzSHv019ot5SN2Cvud5PypsesNTREwrjA757eJLlkFXImZADasSgiQDee
1WXbNO3rh6BP588Gxviz0wvjzDlYzdzqrvFlBCYR14XffaHkmEjq9dyNZE30zXPWvuU9PVIuq+jR
7ec5OURt8t7VhbNmL2CevMEFUeL1vbyUvMpfy9zpb6rqcsSeGgcWdKgzQp45FCIxdraW6Rx0xpey
ZPnUkTIwLr2+4hxUXLlQQJh1kNMmzjkI5HAYPQz6JuYmblHffZptrP8k4qp2YXlVrVaGYKakpQYP
ncMtspiDoDjjugOJUrUsSnym1E9uzuG1lAwsaUnMu8ZLqZY1Q5W3HaFnUQ8A3EMhiWZEi05mqWXh
SA+QbKdWddpDlXBkDZOtr+us9k5MlaRc222cv2l2lB8jRMLXEuTuRaUFirdAo3OE110aT24ww62C
forIWETzQqdjXuGMix+h2vmr3mzt/TC43XOE5uaA5UUuoAP0b0yOc/RbEg0L6WfwZxrFrBVHyuM9
rZOMOGS4ShKk5jVg4pqxfPTN/g7CjA5yvIf3wpE8eJ5evorZwbHT13fbDlPBLoNDOsa0lDSiOUK1
SnwC5pGAgSf/vqc3s22rO93KUGm2Jn2+2OZMep4Kh3ho6TjzMsLSDMUrcs5Gr6W7ClnwYYK3B9ho
MtdyRm+ddF4Uzl5C3zcjU8WonGrqKaZIPggDQlPZWeazHQgbi4RWXuCGRkcpgvpxapzypx7wNy1K
fUhPtmOwzu3QB61AKrj3NRPIh2SO9Q8LEdK5JKoYGQepRK7uONfMIPyOsb3+kXXjcLTtkjcc6K6z
Hztx2LVaebaCvro0rcpeIQpD7KtlcgyqMj2PFA57VvSMmM22wG9INxbyHiUSwYdoRfPvQ1NyvHMw
klKRTWb8REjJ9CoE4+rJcqPjQN7cOmtc/4e0oezdRlX8ayTLdBEjswnd2apojuwS3DSuokURl+6D
NXXeh9sW3Pt2nmN/mVJyLTBxU4FlXvKcEscHUDRiCKyNaHAnp6tCVgzgqYY4IlshK64xaDhI2ln6
NrtMOysgvF9xY9UIF+z+kGmjt+2qu5TKnuOJOfKgL6TG6FBP+eCao2XfJYLUJ8cv5HEQRrufakvs
02rmFW9l0UVT6Gpmj3xqnBoKMXwlQlq7/teYqOww2jL7HgcwzSpvUfrYjhOEVCMpR3sXJAxerYxm
WnKqfJWt5fB/mAbK/4AZoYjL8dMogvSnTfMb1Z3aYs3sF1A5629k590hl1m+i1KMrIj3eP54m/o6
lKBgSD79ph42STDz7ur8es1Qrt/7jIpCTlW20DyUpw5jCwA0hIu5q6zdiA/lg1I9+QWRsH020bcm
G1hJzh5rqzctgoa1wt11RKb2VMZPgObY0UMSCbaWp+zl5PEdLc/22QKOuGmLtj6R/5ouFVAOGlKA
IZvI9WraHWcHirA1eWnN/YpGw3s0moyFHWay2BqNTwI37BdhuP1WScPCIZwmT0Za09qrzmEwmd8h
FnWCnEzEAxdU2uri1Z77o2ySy8FRVeVmxLZJVxDtOeRNFuRmdE7RNP7WgCgy8TCg0hFugn+oaVJu
aEOBbAoBbyQ/ROzaW/KH/LWJwpmNS1BtjSyGU8ZzQ/mMoGp/p/lS3cgy37X3xolJybR32mb4jgJg
vHGC4ZdhLDs55fnNT2vP3pqcRr6karkC+mTc5kIx/DDvY99Wted/EO1jTLFtBhs7huadOe50rEFN
HVlSmV+62+jvQ0n4wlCr8TxLM3sV8aje8LRiEWl1pBlHZUqxG6cpW41QDeCHlxYmAYAPXoPuGPvM
tGDXW8Mw6uuVw3uSEM1KWF8WRdSxwuGwyxgoxYt/ZHkTtLVOcomMgnZbCqv/nc1obNAuc1SWNVCw
EqLsL8pwuTJ1AzmWBI0rG1WFzEy0TQWSYdchxV4KskKYXM2/Wpb4Dy75dMSxliPbG4lFGAaXYbFF
JX/7SbL2LFY5GwicgBUL4RI4E3tetjyINSmLjrojQdLCTTm2471TJspiX8SwarPeIhmExF3OB0+l
r7MnWFVyH7Kgoj66UlKc/D6VX26iO4+E/SIv7XKBK8KOWwRXSb4kGttbZFYjj2WDoN5HKrYcSEkP
uz5OHwlyfXMLCsi+Lcy9F+jJvk7b7lnNicKVUYKXwQ60r1q7JumkV+ssm5LrP6x+oOu2vXSLD5nA
+UYL1sKBcIdjPyUcHR1vZjzzhmL53t+tDDiVkWq1pFWtsHH33xCHkY4aOY4Ii+y6CSYPt5vnme0H
50O1ojOZ18SxgSGbSlMs/pEimlG1PrqbjMJmkyUwPYqObvYffZe44LOKZKuQ0l0yPNFPmjvlK8PO
xg0Z2s1G4gda/M8pEf+/epxJEPx7j/NDTWrb/zrU7a/P/zcFjr/1T5MzfmdIEK4XsAzhrRTo+Iz/
SY8Ab3X3K/s+hsbAZlnynylwmJx1nRPYBylhGAEhcf9Jj/D+t4tj2g9sk6/o8ef/xOT8ryLgKCZN
Mu7+bG4eSeMRdwXbLfAYPjWQbTaJP+sPf7oW/5E59+eMub/76n8J8QR3r+td1GjXKnPeS27JxYT4
+N/72nfb9p880vAlsGrTu984K84IlPxlB5/j3/zikD7+/MUtWvumNIfoWhXZh0A+zpQQb9m/98nv
V+tPn9wiZwQrBJ+8GynuGOAe8JZZ/3wS/9ZFfv+Ef8WS3X+hf8GSBc5sM5Yo4huDiWglR63+LCod
KQvrjd2/9/n/Yogf+Q7EIvEtjEmqAyHsa6/Qo38jEvT++bnh/3xxfBHg7wBbe2UeyFjLtl9Ur/PM
/d9H81/cjn93bf6S29mxR5uBcAZXb6ipn1qqTMdIEzCD+n9z39wfm39x9e+4gj9/+r5Waq5c1umx
J+ZTMQqxbR1Ap8pJe15gd52yIb80nVz2//pH+psnzPjL81v4bA/7ovSvmZQPM5JC5iT2f4R5/u29
9Hdf/C+PrxNYVQX+zbvqsYtrHRBd3Tqv//UH/+OS/KtL9ZfnN4cIAIVaDteuMVZmw+SAnCQfOmP/
4s/PdYt/l+I6P5O3t8JHil5yW8jvKNoBF+fPOvhGL/TfPDTm/Zv+qw/zl+e9qY3Onlk0XCW84xGz
5BwfNAzM2cml+XSsLwW9TwEkB286+G/e/+HsPJYbZ7J1+0SIgDdTelKUBHlVTRCqKgk24RPu6e/C
fybVuCUpgqOOrtMHIkHkRpr9rYUZIWfIZlV1CtSz8AgW/d9/VJ01/2/g3a2iDpeDMm6V4mNOtX9z
2z77pIviobp1IIao6+44EDwaxq+RvWqbO2IMV4T/gG6DqASoVtPGWO0UWa4BHqycbFir8P/TtFp/
/TlmstE/79iiztCcjS5Ih/GqijnT4NFoXK1c0e4hXHUwR7kJvcuW6x09XexNg5g+FyP0GOIatKAF
ZrAaWnrM7GOa7gjqrJgHff3JnE9G+Yx+/HsM0pWR0tdbxneVQPml186xJzDsViaNRkm5grS37muc
5lFZPmhKJldZ09HibiXPUCrOjVp9xKV3jkvx6hnxvT4q19KLX0H7PykNIlpy8wQ4TlC213U0Xrma
cu1IGjwGxClI2544J/mVCnXTszlAzHT4Sc/JNsqqjRdFV1LhdDIIDqSy6ISabux2eGBecKKDas82
9pUShXTWqKf5jgEs3bCPcNN0cj+Z2l2iND/jWVhRamx669XBozUrirO7GGEXfWNEXTJC3ln23Cv9
LkO2VGNqXoO1gMI8nKy4PJE33jdddQWf4sbQ8CrQXxF2aU5/VeCz2XthFVzUcK0XISHBtPL1jhdc
NEClmCOSe5npAsVTbnIKZEAdJ3r19W/+WaFaFvZh4tU/skDn0HqHCoetB7G96NLqoqInPclIj7m2
b/Y8EFNrE50sf1x27UXxNgu0EnZpVH5F0GcV2cGN68b3X1/7k1GgLmp3pzTE0xyr8sHnwGygkzm6
S4g13LIr44nL7vs8pf17qNEPNzpmODb+2Ht30sxOiZr6X3/+T35SdVGRnbpBygacj/ZgRa6mrLiX
9Kltvr74ZzdnUUSVWVycGGFDztLtgYGnbAk0qbpP6T288LlZ1MfBcr2ysrXaJ7DrT4pCjw8A+Qvv
u/6/9116RNiwTNZ+7/C+8aywPgAqiy6bU6iL4csxctK4Ztb42ZD9cNhUou38/esb/9mvuhiowovG
WI0kfkW67dlZmnxT5QD7koubS/6dA0a+7XrKThZA9/T45OtcOBeNVdNbjNXEUPJi3uLx08H7PWXs
NxSx+s1c6N93BQfI//6cmY5zxSzi1heNu89rmrIbTnK/KcafXfz/G6NjU6W40HwdzwHbMxM5lWbc
XHbLF6M0sAb4+oZLlUGiciDeZm2SADLT11efa+z/PysDA/a/90V0nJ70tCv67Pkh/5iKXZelD1Wa
XHEI9dGb8Slvafa02FW9/fovfnazFqO2sbGIqOl8s8r0g+dpbeR0ZF527cWg9QonTHs6VXy9Lqn2
HiyAwjQPX1/8k/mY6S0GLUlZF2AhGY6udfK3XFjKj8nBM5l1gbudqoGjHR4zSDaVfgNGEgRARYgR
HJ52z5Shus07C4G0w7njMNnGTYbybIVV0dkotgZjlUPQM4eSfwjdEn/sNPvCB2hREGh5cYZBUVuf
s673cCA7Ibv2m2vPQ/Mfj4+7eHUjFAhqj7YiX3dS5SCs2iHp7TyrwAXsPsOZQsZlm5Vqc/z6N/jk
4XEXJWJqe4ECsmp9cpUrrUZNobUgOi67+KJGODqxqVoqvGpHO1grtdOuGpfa/PXV//1CBND4vyNN
MwhDke5tfVKVMU10lrhCliE2jdS0i17oprsoFbgKG/5uWvuRUrBiGGwTQAsdU19/gc/u/fzvf+2p
BJVRsgnuNr7TjjqnTM0feyT4+PXFtXkQ/etJWpQFyG2jiOkD9j3NM49qW5AE6+Pfjk4I2aiQgCRD
RxjJjdLrcfaHN+wsb7Fre998gM++3aJ0FE5GlbXr2p9Ec1+U9ZXMvY+vv9tnl17UjUJJzLoWbesX
jvm7VM0/nGH++frS9vzx/nXbFoOb7kFDBjOLLCkGedRQBLHlnnusVxVCOfgzuk1J0mCTJs6LHUXm
pq/oXkkpVicFsCEMJDIW3kRci1S5fHBErqDPw1HWEw1gdTPizQsCjqrRpcOYTuv9hLQXDDO0BQ7N
H6suEMhh+2oD/EzfdspUrSI3siBaB3SSaa04ABNtNrR5GzsXAhf0l6qiV9YqjxHRoxXWPcCzHucf
HGo2G6FP7mvqKSBJItqbDdKDD3RytK9B2o9oIqxyw94++j1X/Q1wNVmrWOE246yenXqNXJ9jk3mw
vVenE3STEA4CydcBRhy6X6iQq3Ul4gvfNs5iQDQ4gcZxKCqfDol0Q4yfTo1WfFPpPnkxO4vxwKm3
a3ZpV/pAksSag1pnblh6J3TKngMMIPK7szVYS1h5TEUUfjMx/aRKOYuCjoHNbELVLn1KeQRXICey
5InqOOjdN3/hk9HgLEq4Dn8ytV219IM6OCtCc1eFXmvfFNm5mP5jODiLEp7qfRFAZC99jk0lfZII
YDkvUtg5UMajNirpN7/OZ19iUcyHKRWl6miN35TVLdbKn2pePH49pD/7BRZFfIhT4Y6wXnySEsYP
tzbEfa5O4HjsVN18/Sc++/SLWjeCeM+deCx9sINnEkh/ktR9+frSn336Ra2ry1FP+pA5Up3F+hWZ
XA6lQU9cWyyOv/mNP/sTi5InDT114BTavh6rYKyATnFeXpc4mmnO/fpbfHKD7MUokIqE3D3qtm9z
aE6zxPiUeP35smsvnv/Jsau4K7m2koFMlUl9XTaX7eyb9vLxH3vCfpx++Um2rq19dNli2JxPz/5+
9Tupq4wWJAM/69ojruu30PAum7PYi8ddHxCB0xVl+07s0TsW4BVMeqAbl93s+Qf+a85Se8oUjC5x
qirSyE+RslyPWnS67OKLEm30QwdsVti+pRTJps7am2BUim8++fyT/aOS/ffC//uTY2bVJc16fqV2
5U0fcJASeoQRpKdBqfFMzPEOUZWvv8knQ8pejFoCH7XTdIblu0NF4yBOEXq+auWGFsx89/Wf+GxI
LUYtBriUjnjN8vsyXvd29azo3vtFl7YWozWMaX0q65EfGU00JFLcVoNFZ9VlV1+MV9cmLgLKlQ8+
zpJFN3/oaCu87NrL8RqR6KPnsvbzhCYSjb7pqDRfv762Pt/ZfzxB1mLQ2nRFRAk2BX9IznmL78RN
SSrv9PwxiCAUlddDbG1UbT+Id934lRkvqjldGTa5LvrL+W/VCXceWIxv6t5/52X/+jyLkW5GA4K5
RDg+CpqVPQy45jIAN2RgPP2oBmcOKkx56+AsS7ubPK/pYqU+VuYeRExSzYcYlZ1/M7o+eRqt+d//
Gl19gl7dtrPCZ3Kwo7PUmHV48sKLL+pCbrZxyVKy8APXugbhdup15btK/Mkxmmnp//vJI6B3BD1d
4bvAAH7DAJAzhuGNzfl4V87KODJN45E48q8o6B5NrXwGeOXeD0i216UF8Im+Jiw+KbSCzubcqug0
FOyl3t92mhneFWjnaNBxnUNRlD/iBvaXGPSfHDZcGxUiqa+fzc9u/6LeDBz+WzKoc59Yz4euk7T0
XHoEv774/Hz/6zlbVJpJFLR2aZrwqyG7BixFRwQLO7A04g2TxGUj11zUnJ4TJIKbfeY74fAmiXfZ
/fPXH/+Te2Mu6g0drPDNlA7z7uBthZfQV4Rp8etrzxqVf90bc1Fw4jaaKvAAmS85szxG4OgfSgTZ
14ig21UJUQkOTVPSU+xWNWZFZbihuTu7hzgEnbQvs11PS/gGaJ39K4oLvH8GEsMwZuuwZSVIL4T2
iChR3wVt/z7UBgSFvujtjbBYtYj4shN501xUtjCDkyqxz7ITAbJAj/asKDZf36HP7v6iSNESnRsZ
rdY+o2gPt/HZarNvCvJnl57//a+ag3mPlWvWpn7q5u9e6b1q9jel9bMrLwqO2g+ao8oi8cPaCrdm
Y9eEmpr9ZXdkUXAsp3ZNZ+pjH02M2GphhSddgv7+5urzkP/HaJ27r/6+K0auWOVE97cvnF0H4YNZ
DZtjd7nEXAn9gh4SDORq8YZYDbk0rbSQs0wyZeSP2ZpLtQmol7Uh1Mr+wbNrRjvaMFehhygFRVeh
PTBOsZA9zvF0t3yhsYE58god+0PQVduG3Un+Uuu+9vwrwNn/+7MaJtxvvt4n325Ri3pV0ekSzzJ/
mNRfgAvXjap8N5g/+dWNRQniNFpLjLRIfUTWnJUPuyLWL/vNjUUNir00tJU0T/2gCs+F3tyW8rK6
aSwKEMmrBNC0mOsmWz4uwOVwyJ4uutnGoixkFJiI8J/wCWEFpl9d+D43FjWhEFiqe3tIfaODTuzR
VnakJdfZXfapF2UBe1EuWHBy9aKC+i1f2Zd7uezSi7qQF5VIRQ2DXJ1SYB8yLfcKaYDNZVdfFAbk
eq49dHpKbpcW7KZIb2iu9i68+KIslIVuA0uViT9m4YtmR0RJZorIZZ98MSqDqXeNnpCuP5Z5ik1r
5RpOcdnPqS9GZWqq9L8xq/W1xGu2XQ9CUXggwy765Mte0oldp9DWYgEexATWn//KkfJ9U6s0ex7e
/6jF+mJwBmGZptLOY1/VlT2F+Mywt+xnaq1VuUcVBWksjg1qGGo07f3bqH2BqLbVR309hhNISZbY
QrkLobwZ0tjXkCn75o+RPnKFjI1hI7POyMxWdksy25YH9n5XGECOhnYmeoIzhoe0eClYfdrUdiOF
fdoCDZt8CniZW4dCHjt1N5fqxulXpZrs+ZeJx0Lp1SPvj8qIAM3+HIrCWdftNf9HPTWZIEAEcMdf
bvBHdZ9IayJxvWWxe+ZlYEzun3o4YmzYUP0VfiyXFHSVRPNroZCzXMDc89crp4X2U60Gvkhc3ifi
mPJ9lOg9GEt+39+NBGfE3+GSGnvBxJVWXXLN/8xVzS2fw4I/6wq2cMX/3caGVH9t7FuT+QvMPpJL
ogNVvEuCd9mVO24Ib7NOLU8BJlEZq8AgAwJm1alV8TaH/Nfd/I4bafpHXntbaIC1huol8Oi0LF90
65j2ONxY1mhiDhPZL3yGkP2VMBMHXXutGyKzufWDSORVkMNKqHJw89F2CgkKtNe6fXY4QIqAKNns
oMoGqRzAugFbM1j8w3wLNVQfLMqkupO1Tf5z17Y/oNet1H68IqO1ySLaB8tNWpJEwKEjX93UhoDv
gfFFanbhpsJ/i6S/plRRz3GvBwfRb5IQSU1g/STK+M1wmB/6fw2GRdUPgWKS6WYZ4bT9I5jknhMo
CPAGrNxVXEctCAzi65cN68U7wC0ACHT0hPhpFJ7ByTyZoX112aUX74AqrQjdySb1bRmZRxenx8oc
nP7CD754B5Ry8Gx4aKyjleJV9EAvWvHNHux/Jq5//QCLV0DFobVl9Ubs5zz70RCt8QKcGGCRtIiY
7+YZT5PewUhrUYhGk3ajtc9f37PPfvrF+yEb2jwbkiDxXSP74MxL8QOvKR+F7aYfRmx5Ny7ZkG/e
RZ99zWU/cz0Gpl1Oduy7pldd9R7BwrwJYAsRXFlJqQzXuZvEyPcqbMggpKB11Jp3LBE9gGvQ5DF2
Qu2b18snX3zZ6uzYRobyUeS+SnL5mjxEdgNqMHuNkdxSNccQ2UTWXPbsaIu3DXFmsEi4rKED9W9V
5r6KMXz7+gf85EX2n1D8r7qQtcYkappYfA3GBfXZCVceNKj1nGo6qmntHRQvGzcwGIvLlmDaolqQ
5BwDd0gzn1R+t6bBhdPG7MKDRm1ZHhxLByg1Zn7aFz9yIrRC1X9+fafmS/xjkP33VP51p4yobhTX
lJk/yww0u/vJfuc3D9Nnl17UhlEqaZuYeuK3jvocNAmsIeu7bbDPrr2oDUXS1K1aaBkYL/UFoP4u
q9pvJnD/xTj+dUsWo18L3EJmnhn7taOL0zCqhKkt5HwNnIhtlOhxuFJyl9PlQqn0med7R2acHK1n
iWQToYzbF0Wk4ytQxEYZq27bD4i149CrNmwqaIcacPbK7EJ7l/IlNr2u5Sk86ir45gv8t3T+xxdY
9tPWzYjOqvQiX4JZR8a5IyG4Iu2/hia0GvI75jMjDRX8h4p9MO04T2Cq1dsvFlyExPLnGRVYfsga
oH19PQVTfUow62UJnARC6dpDa4tt6gj8OpgFzO08dejcYD3PtmLjp0jvZdNtDFLoU2Me2u6PKl87
+c174ZOfXp3H/F9PrC0ctbQSvh0T33jcIyP9eiTojvtJ+Vs29NZeUffsjiZ+ppXRwxiXcsfm6fRk
2mjrO7gTW1yZ9TbVBIg0YMf7XIFhMeN4jL3mqkQOAb0yw8Go5UEv1te0WYjnVI/Yr1AaExFJo4lN
3PT1TV/HbHrDQlh1TkLMV0ZYvLy+uxkKK4UyQ2tYVVrYgDq9INBut9oOhFd61bd5s65DoZ/UumQm
0iR5t4voOeQXMpUnt/Du1UzdWIN2G7XoFowBLCdcC2vVTmMG36SsV05UzjzU3ClWed6BWI1j46xE
nsFMfiTILUm5mr057UY9h+CbKfGHIvvkzQXN8d4VXfkelUlzOxFhh/TopVsPNPeOFm7QqmgAXnDy
hVtGiLPCIZmzuQz2PU4G9RzQxL+zyyE7GonibgoDaJpm/UoiY9wGJPXXkHtqoqfRcKLPzqnWuZ7g
rPHCfVpVb7Fbd/BbOvPaNcW7aejhczRFPzw0My9YZKwrLIPBvoccv7PUUqxVgadklRt9d5urWbvv
20EeRlvam4wGlfWs1zmZBDk39FYwU+0hbooifs7iurxJFPAXShZUz6yJHGQFbmm/mdCLb5O2vuN1
vW6VyDyMlRluuXa+0lTEXukoNf4HnEoDfO1xvxTpNnOc8DZIm/g2xvvAIrxVVljnfvYDvLQxpYyM
AhBmJ0Z9Uytat07BqjwoicM4Lc0PGocQbOlhfstl6fSolSeZ0VCdhgNdgh2YkVPcQdAYpzggaZ/Y
yi/YP/rGyMFhoyVtD4ZWKatwMuQuFo6+acKoO4Rprh0TU+PXIT4NfK4dw6OaZ87eNsTwQwUYufEq
E69IPgDG9ujBQtAGPw15zFYF/u0rrsx/zZh64rw0BO0KWSanACXKiv5uZmXOOD5meQY2WVUi9vfB
nJD/z2y3WdXUVtrHoO3I1qMDCbgTrAeNPPsKul+frQG8TmePd+hd3Zrhe2sHBaH2zPhlhmYtWBcG
CMxAY+48BcY6Aj11XwS6uxk9pbqBI5FsimbUn4TVGKTLlaB9SzLDOeZ9GW6bMRvXCZnlmEVJ13yo
psUTWqjpySVv9wYVu1ubI6tLOQMZRk1J93A89F1nhwmAAgAr7OASZrZKLHydHNrDBFLlWIORfwss
4Ltl7wAgKLJyYES05ql3oC/VHQteyZLKqNB56a8WyBpPj451DddVDIDmqtiZiMp4HgSkKD/l3mT8
aNTYuNYmOTv/Ri8+SQYmU88MAJMytndRgyE35G2yV3u3qbZJ64hnDbP12VJMiMLwHjkxg+QPqjMz
3q3UFfY6MVS5o8Gkuaol2zVsnMbaTRR5aXDotNmdUqpDejUZFiAIsjzaEQR2futWauptdU+nd9Sy
xHOfW8lekKh5apsZv2oZVUE6PHIHhAECS3VRxRqcu4IA1RTprM0AkE8PcKPs9QCf509jTSRW3Kwc
7U1rDeo4o04IIbiu0Gh+dRVeP7pZwJCyy1DSBz60vxMFthEXsuSz9FI2tdK6/yihKIOOlLPApNMN
eedOjb3tdF1M28zLoLCYVQ/4tIKAPeB0xBY5ER0MZHkDgqnbT21hbK1Skq4ynUZsplDPT0ms41+3
+DY5qm/wYwZKEGSO23qMjLNAS3tVNZqyFUXNJmbh4nSZYFTjeRrCrZf38k5lg3AzJLa6bVq62tKu
99Yx5m32sLHMwJUo3pO2nd4aeuNW1jgFwJ7jtayqdVCQY5/yc4m4psCWQ1NZzgM/II1SnEPSSH3j
KAAvR9uDAhBbvbkKOkxT0JTU6Bf0H3yNeqjfq5GNJZdSYW7IFpClK1s8ZRZYJ4B8EL91VFrSknC7
bBxBmRZNa2Q7zF8bMIhl1OKYjD3QrWbStPaN1hT6jGtof7Z9K196ZFPnkFbcQ+XIAYNW4KYPgIeC
u6iNO3ZNauDqFp6ZjdS9CAJLQCprZebqgNGJMxsECSD9vAxaV2xrb8Zotb9GsGFrYPPVTQughal6
KE7mgILDiAZ2ELQcb0bBOGqsqoTBYdi3YICaYZXaBdObkXP5PADsHtUd7CC9M7eqJ/InyPf5ITKt
+KaEgfiRRDYxvWG4dZuAeUvcGLd8KwMCw9C/B8E43nWm661bBIG/RGK6u2nslBcTKMexl6XxQ2Jy
5emCFwj+ktoGMX8VJupPLU5+q8K5jRIMu0mjGXdZYU4rc+ywZ2iyx1YSPPQ6LwBhAv50mxxtg2cl
G4TYJU/eIHElW2+TOZorHV7N2tWHDJ0IZxhupEyoDGCy0CbX3jaib1aO0OShJtP+mBk68BgCE6sy
ipCTQJ7ES6YAtMlozIQnbq2lg8aTuepqFPx7aLyVeQJdQqwxv4o1orTyjlnMbzW3QXhZM+pWeMo1
efn6KOiJRbZluUxVBzpc9J1XZccxquO9qOfvEbbhro40DJchAi9VdXNcl61zUytBt/PSUr3v7Uzb
clyXblMzMOjlVVNjH/ew3ljPA8TLoWk/ImQ0jF3RaBmzK6mA3DQcPdpUslOPwaTmtG+O9U5Ku1/j
2bF3o+H+AFz6u0DSBsBWD7YZdNC9zYx9a4hY2WSwbHnkB3EC9mGzZHaGYKvrQ7tzUgkXPyjMdlvo
lrfr8vAdWSCYRSfOTKhPeRevYwEnlrxkXD/aowufnPn/JtJwhkL5S/eNV4x7ndv5o9MHbZvMYcxY
U6aToXVAxMuemGhZh96xyyrjTLPavRnjXDJjq1pNpoL5msQyrQ3V+zyVvSGZK1dQ9SGDIsoIwVGZ
LB0KPWw3TVSjNVQx3sVWae0VA+xomUewXAsGsZAJ2BBeHSdR6IC8QfBfZYr3Gk2JfcxjUzmLsn8K
1Q5gP+29R+zqxg/bQ5eQmOlHPSL6Tdvi2SlRJ5vM3NgrTWkIqSdLeYKbpbyx5YnoAuDWqbaczBcj
kCar9mDgjrvIcuWPhg+4bkwtv4kVSzu4RRU82RIY6sT7cjMHOjEVPlA9+k2rDN1TNanRbxfuMH6y
YTrqVVjtAEo2G4ZosQLtMjAaGi/eG1nj7XMofGtS9Qo488HQz3nfFbsqd6D/GB3RYK9uUaxpD3Cs
mBl6hGHLxrHPWI/CqzKxUzYcc+OUMBnBXljnLvyhenj3cEw6674ZkRgHOZSAlYJmnnQa0fHSzHqH
KYzHoklxx7XsreymwqxztquB6W6odRJf3+A+FnUNuzYEFfYb44W2s7s6vIIid8skUX9Muu4ZwUuw
7unzh84WqhscTeI+SQumFjSIAGo3vNs6qOW7isTyFHrxh+2V6tYoYx19dAEpkCw7wqxQ1w4RuFZa
+RPnOivgs6IPYasdltR4DirWEOs8i6r5JV2tCtmNK4pjwI2BAKyixlPAOTv5jzTHDbS2Abbj445T
ih982SjxMMLHzc1Yhc4VFPT4p2kXyZ5Us72ahMg2ThyNh8EVH2zas6CRTXSVUmivJJGS3dBCJQ+C
/D2znHZN38Ww4YZFN6OBoyHQmOKVelfTZqqNuzqxJsRihkfiIa1XJnrBg2YY1EEzMjmm7RHISjn9
joJpBIXlJsN6VGIv3oJ3o25Gnl7vvFo123VkDvHECTfopqh8FWrgnoG3Mh1k1kIWN/1dVB0E4rHA
soGqlSdKheq76syJKHmuMp2oPR1YYChWiYv4K5zDvIUzDlslTt9NUC93hlGPW8mO7G7ApNIiAlTE
IwQxQeZBsJXO5/4jS9Ed8W0i1dYTZzfUpb0HDSGOVeZ4THBlDq9u9g+1ffmjsiFylzHeV8OZENCx
HQ5oKx4OhOmajdL1co80pTn30GYOoPbzazloxaFuO1i3wYgRiyb4dWIj6ZadYT7ViGPPVluDaePs
f+W1PFIhCQqkkFQ2uIAZs388XkXB+yUB/r5OugKfN6RxXuyBu+aYwTnaRpk/u/iimCjY6lnlI8C2
iW36zZkC22ONmy/P6hstCluWrByWVSa4a3Moog1kHuxxjkwfkpFPwFa5cyQzE8X8dooHNBgi3QrN
6g/RtKaxdYvQfa5ap01Wwwh/28WEd10H/XSbMdtYZ6VjfkxsJMC1xEg9sHANmsduRETgqoP9J0Qr
fNBgfaNQozXFHRwQtWE07GLLfi1k7647FeCE6SkfpqGqOwgwBmyoAIgXMTBIc8SkH72QFx4IdHEV
mtK+GgtV25SFB1YsA8TP15t2QGznU6HWPqm5Rh9Lmeu/CvBtdU7Gq2aJwHom0W77CTXOyjJzSIhx
80FPwZuVWl0BzzmLttXk/emDKN4K3NSrTOdl3TQYVtoSHKQqG/WGpS8kRJ0MZVpX1m5MqVCubMbb
DlgflhjIs30Sjvesnbz7UVdQwyTRsJVKH29ylR+ImANQWEieHDtNqC8Ch8iF6RbX+bwIsXTpbfFn
qkdFde2tAbL5VLjOtPJQiDxkLmt4qhCrulHp8rXL03dfNkW0DUg00OLTOYwE23jI4VipK9aYIFPr
gogaqMK1SxfertVA1nbYBdeoM6vnZBho1KCQ45KOP8JwbNddi1Q66l1tQywp2wF8zPdJLrt90dna
tk+IAuf6gIG4G8qbTq9joO1N+REVQfyKyDi84kXpPBVVmx4VS5/X55W5ginMlD0MApiwNcvFSRZH
iF/jTeFlqI8zLIgGTr+bgKvuB7XD65w61UZz6XsMZh5ZKTEUkC3q7ziU5eYXkXJoOn36M1aGvQGk
yGlt6U1+PHLe0+Xit8hi5c7OOmVb1oX95E4iOJTMt68qtntX7sTqYRAgId1hYsJhuPHOTAhFkY61
HkUJrnfKzOCuq/N601kEHgQzE6b1WRQjPNOMeyxAUPRpaDqG1QRUcrS6pzFLwr0GGG7XmV29tav+
tTdtcnSQCTk2dFxOJp3m0PKCQsIVy6uAM4RVPDoO3luOVGWVu9eNKvNzOyCRaG28lMwqw+4wavQY
5MJseC7yfK9hd0WT2cWvuuA25Y6FIiZ1TGAG8mcQwz7kNSB+YPNsdjkOn7ozb/Vu9PbDGGUb8F/J
TUP+buUUve5jU/eRhqk2BOvBPKlFJBsAjyqmGric0a6t3Ge7cDQYjfGrCwFSV5MWRc/0zpLrNYuC
H2mTiQ9w2kDUpLOJnUHdyEFib7Nh0+FAGX6qAXZ4l9z3NoVduDZ0iPst77lHjp9xQLFzs2viMt0W
0dCRAuri82gp5I4UhnJot9WWwf426lG6YpPCYkx57wHoL/bGMClqLQtXaTTxiZ2tu5S2u5m0l29x
kiDA0lvMUxmzoq2MYFdkMrMea73WT0VOtTLz/jAOlbzXpkHZZfGvUmUB6tJDuU/N0Wc95BxYaXdr
Z+YRyax4SaLw1hQdT3INBRjY/PDSNqrzB/uxzqiQpXufctR8pSeKfh+ZMYFKQ4pnPCemH7Q19kmj
An4MiXGLtZ229hRNJjslGtI2VsSFChOzUb3XRk43RmReBSYH926QFciddcRFBbzcIErjTQ+X5Umw
v3CtMjX9k0ikSxgikkPXjt6qxWibFskT9wxsmln+yVqtYv/Ik9teIGsei/Z5bN0HJmQ+8ADWyZr+
FnvZYyvy5Ej3rrPGkJKjQbUwXkwBr5qhZ9thNG5YprQrBss1WtN10Cc5isEpOwL7LrSVozrJtYyV
5qwQ4mGDIR/8NnPHn8jW5klGra1b1EcY1upNVVgYV7yzJxNzleaKg6smkPz/gH+c5IhIwAYPDyub
3W1PRs+aF4F7d89tphtbXAGvtmU9maY1PBs8rodYK+qzLSL7kb39eKfkUbu3W1C9tQhcfk5rE0i5
LxpX/JGhxFRcOz08U0MtTpGdAQHPW/VgFoa9ZjGAh3W0Yf32Of0mK0vQg92X2FhQJKm5626NPIba
DhHlpOCuPPQs4FHUx6gkgTdu1MgzDwKWP1ojYe2AkmLsBai7zZgHbWxFcQBkmuNaqwbxUkWefZI6
B7wyQhOR5MnNpDfjyoGXd6Rv5KSWs/+siUCPa/0O1up4Bnip3IG6T56MhLvOL+1duToqQem1zAIU
/dZxNRaJlsXwcgUAsJzFI7OB31ZbsJVdmM16dpFTt+xNxcvzuprMKxkUZ0eLNXwWFd0UeVejYQIv
GBjjWzem0VqUTFIsB1d3MYhsr5hpxwxg+m3P20609z04tfTWZQtA0HHhS3OQFMPXqH9rdfWqRHMf
ohrfdAO9fZxvTGyLandDJq50IwBIEBrPk3DgtJQe+F3nXPWkg/RGnuu6RiXDY7KCXH1uCjj7qdc1
27TTfhu82qqhBEUuUIWoncLaQP7s2D4xmINqQ3BnWh6r9EmMB1XU8QuGDYUWiDy6LVlQQIks9Cso
chYWQNde255H9KyMTs6kn+yGQ1xd21e4ETW2OR2teooq3fWxqyDMgZ18qjx834rOOm/Ab8uxQsdr
2VU3qW3LnWp7xziCPhxhIUG1M8sOLADrdJQmvzWJpahUn3gieAUqcYwDqHVWmq4e+hYsFpAa5noH
GyLlpIZvjRGcqqy4wauVrIQyQAG+ayYbxuKwj6O44jyip73DUsKNa9n1zjT1AwxjAdvcW01VPs/7
XukHhgycexsoxSd1FPfdFJxcV0HtGoHdr5hm3mXptK0M76rlBde27m6kGTjMpw5Ea47zSdS3SWmc
ayWH/ijkE6elPjCdKy0Y7pqGXz838TBpqWWu/x9z59Ujy5Vl578y6GdFK7wBphtQmMxI78q/BMqG
9z5+vb4kqQZJUTMaPQm4IFj3VmVWZkacc/baa68vz5bRH4bxHOJ9sssk7t1Zi4tzmlrlapyW4WaG
OhJ4vLyEhVytYuG9qZL3RUHIV4k3uDMGEA5TQlNp4cUr02iALeTLtpyHwY8iyGpxwqUScUwDu2Zl
1VPfJw8ZTa6mMx4zFZRXS+j+JBSvRlp/h22GdZrNIigy6T6GuY/Z6IF1SQehCK/0VJwlXy4yGaIb
WYYN0Ml0z5aazHkzj54mof9JBsUnsZyoUgtiutpckQvSdaKPJvywIrLDadhT0+2zUexA4En+hPHV
SdMgcozWSg/RJApHI+LXl8bFUxNxV2NdZunJU2itkXVbOjHCOMR7RmwyyidBHUunZk5da8SY9jet
nwunjwNyoqzctWBDKWNU+XEaYoeVc6i0aZHZRdZ3zzXwFk+NAuIM2mif1qJPtvsLY1SiN0ockzjj
9SRgtpYzZAHC0zwdqgq3rjR9NGrnc5AUSD7PIcgkn3pjwRXooh7hq/HNqVgXVfya1PGe+nynzez9
QRdVD4Gk7GrjS9Pk51JstooYus104mjgpjFiiG6l8S5JOmzAaPHUNaM4AgYp2vi50IvPFugkR910
1Sjxyxh0xk6dzGFrdoh8clgrB2BXV8Rbzcaj/pAiqdvNuGzbrumwpDL3LEij4MjG+BrLrC610h1S
2PXALM7qXG7bMnxF7CyBw71bRYn2RQY1PvnaJlh1L9aU1E0sSZuoke9ITIB6DXneMdMsQy+fSAQl
lbcBqsnalGzqnuEMa3nOLbEFz1qtZ5wsBUFWTk/zzDHUquY6k9XtArUVSjMpJjBXztJIXTuZbyz3
h0D5Hluo1fioOe31S3eYDDKe1Wz6DlWrh0HJEjGrwk+qCL4k6/WGoZQNJU+xwdqV0Fvps48xKDNh
O0izqa2Zh0lQrpfQaFyMYBktbCjhHOSV3qZMf6wEC23ZMJWQJdOYLMxrRvPWyuMdDjPf25rKJZKH
RyjRfNDEK9M1MCS/lCqVw4owYOWpLBTZAVZBysS6UPfHuaFEz2tOEJT76QOC/reQCZUvMEZaE1fv
ZmkF/5ryFwCgncbMZUaiqHnKoL+iheuuXEk/bWZddfyCUkEaXBhlnYOeWXtKUObrOviIh4mKpy9d
oAktymP6PEux6ahZDstlj2FcdESIkmnLPQtAKrQNqFgCPa0hq757zn+iTKiZEUg1J9kCU9ws0uoR
1ZWARx0kDLA5Td9lINHLkOIK1lnGTE6+G3iLhrl3DDEmY1qEkMS3Ms4LbzMTb/ftTK6nXS82xWnS
pyuzMV6kdGtD7Z8NKzbswuisL6I916LOhhdQCNEE/wxziWz1cf5O0tYWIV58iiY0kqZlQm0m+0zI
zmYTXsWakrtSCoMuJOgrPVgNZpl4c5D4JA4DQM6L6KDFcrK25O5pbBvDmfXiQFMTcMVEX0QZSDIJ
OFCjznyUGe63nr11ueOfQiCysZS8InWhjelRShQenbW+r91WgOBQgmHX9Whm7clvwpQ+iJrC+9Me
FQ1HRFC9dVyfTlt3DyYwAi8q+oXx0uWtlqwPeDtvstV+0FRcPMGUK0cqpsJlg9EdgE63fpH3RPtL
amMgk2qJr2Kj3vdjmtlL2AFEKiz1ceKw7ilttJWIw3MLky5GIij1leR3za260s/jjtIpguhXyEji
ATADW5Dq7CueGs2pMvG5GoTOBSKgEpee54624EarFTYoQy6qax9ROIXUatSSc/NMFXgNiI1aw/LA
02lMKavSrPpmIDRObAyVI6pS6uv98KSVQnsUgzjwFlPCewo2ZBVP6XTL1Dp9gruJMKxG7c00kOKi
KBwPtPp0T5hM/Wb0g3Gpyv61jtSZ84cpkXAQlct5KjuAAmyat1yIxQd2AuVqhLB9LZhD8FEnIn4a
QrPlniOKHhkv4jLUayNvC95r1vJAHJVrXRUjadYcVYkoB0TOaE+/r9gC9+B2sQ+2c/mgzKXqaVpy
LU1YigIJtDZVSeEuUm9dRn0xd3JdsJIQPWXHavzO7Gqxzjkkk0w/kl0g0bfCciCvaSrM9Jqh9C51
/gBvFbKgpAyXrNGAqk9Fals9AX1RifgN2FfohPYwcDTY6ZUROwKDCn4pBKmbSj2AIsjw/jKWq0Xi
6p2jRPD0RglfWLHhUfbtGxBxDaIRdBrmwQSCw7VS9kQ9rHdSWqkbYZJlD6DR7JC8sMtyuXVIybaO
WWjJKIFBz5QJs3IPkaQWe1leYgJJiKE00vkCf4e2fyoyYadICbGMWsJGGRCSlyXKCSfCdIlq4W63
EX+Ujs8LTIXyoCpF5mpCR6ex6Rd3yoXneqI3MHZZQzVBV360gpuhq8h2Awtn5XB7QGuM+2R20ReE
R2IyEJYmhpq5gBJOh60GJFrua18a0AxQF3XNjU1z2U0Rb+Iwa80mDEauZMO0QtkF3UWboVXjhyJt
522pCZWbjdp4Ho275KCOBqzmrOAgBRZy7InCXObWApw1PqAukKxN31xlPQ96H6KSdZwWM9zLHaSU
YMowEIxjsx7iGvAnoGloBxrBWJUSB4epm5KNPsXKex2ri7uQ876PQTM3sGNpYsE5YFPQomjdxZQi
KU21NW1ehc+sytVdrAYxMmxggnvR86+gVckCGnKJAyLGERlL+CIGH5Cn0o1uafKmq9tlM8q9uic/
GtRNpCf558htdeKbIUNEtbg86UNHXFPWQSbTW/FqlF32pqaysgWSTnUaBdWzao7KB/0xHdMLwOCE
1p2Dn4u9AsVUdeNljg4on6EzhaF8LMzGsjVFzFGQdcTUmJHXvVxMwLJ6YK1VbDAvl7btpukz5Lx5
MNe0nZXnJhel88CHspG7ots1nG4eUk7yV6tOmq9wkGeAf8SNu2Iudvc+GwZ8CU9L3OGVkcZacBeh
j84TotmPKkT5WlqQW2HclePgQHdH+M4Cq3DLJM3Ih6kFlPwOuG8MYOmAnxqOV48PwZYADW+XIU2O
8BqXL2UpOu6RhvjOoerfG7GmvigLy09nkZURcseaeHX1m6seuEMIfALDonldhq51INbfE/wJhJrR
ozXtNQRQfWgas1ilw0KJL5Xk69q0ZFXmsspuitazEfE7jJHeupDqmv2oTNG5K0Jpb7Sh4OaxUXoJ
tFWotHTrEEPNdc3rxIyjGBje6sl871U9RzZGuI57IEaOAUVbQKCW5Tddn6BFmUU5fwcZZlAahfRJ
wyJ8HwRj3IiiYjwYdZa0ZMqooyvL7US/hoWXDjQaH2qALoKqUi1kwNKsfxKuXCkp2mNi8GHig1PN
d40264V+aPEux/r4U1oD+nUSILDJpnbuGoOFvp7Cn0lX02vc5YZr9AptvyAYt8BBDQfmA50cSUlW
ucoxN2S732dqy8jNPO4yXWk2ma7ilZhSvX5eSjYfK/uIQiNs78pN5gtyPTpj3ZDHaqmBn8InHbG1
g+aeS1QlgUGBcjQZbTejI32xp7Ri54TBxlUiBrfMSqrHpZnBC4aoGqWXt7n+qYbQplqBRweXkG0t
mXU4AYS9kqVU2kNYFR2weh1eM3w7AWr3uyhY4VEjM8gO4ZSidkMQpO1rnHpFJdikbuDpNXUDCXOJ
WRijRfsGXzAw1IbYkiRAPC0TrOsocVALx7BL7YrWybnEjLfqWzm6tW2FMSAWsAjA6kCmK1jv73bt
VQs/aaUM/E5CH5abiilVNzI12RPSmnrdKJVdYQbRe5LSiRSj7DksC8GGwAOUkCgwLXZrqajfjFAv
n0feGM/QJrYIpoqJU8P4Mw+YaexYKNJ1HbXvYwo/r1Wbt9g0pjUT0+05rccW7rUl+zJ5lcdM1ZUn
I+1aX43nnFacgj41VRz3W22myGmklVjCyzOGDH+Hlo1OvlR41EAt8atwoq3L+U3WfiHLjsGKVo5J
/WwanpHALCgSKcWDT9N4gdWwskyBpvFodYd2SXUG7mkQhQHBy9KodHZN9+YL0PuAHg00qsfuY8cZ
kywL0JK1EkyoXWKYHkJDg+ncKUq4lhWVKzMuNFdvrSctNrkd2KSz10hpmlM5mZ96JzZ7eQxZGdo7
IR5k5SML/+BFOsJn9yAS/XRT5wq9oCmVTdDDaFAjI93NCGX7QqZ13hWD4KD2/OS5nhM/1eX7cUxq
zrgJSZzj2N1GXJk017XxSZuChC6nSJODYHDGkFPUGqUo28Mip7MrBaBJSTFKV3pG+J5MHtVJUxvA
H6KxAfk1uZRtuT/lrfiamsGwnaORnrKBYwlKhfiYNAL+zbS6ciarYFyDTQ+DSDiNWgu5Fmepiy9N
ovrLUnqNWGDjoIttYiwprsOWl59g5ARW8taH44INSFe4N5rCM6Ky9DqzoWirKuuI1T9ZdQZHaoEW
txPo2VdkVuZ6sFCuokjMfQU+kc+O3O509qKSdtso74ZyhBkLR/wayzM80nIK1ooQvARBJ6+nKBX2
U9TL70Hd8GXdzfvUGLRNxHD2Gg57tEmbsllX5RBe0wlxwB5GTTjG9TA66qAMnx0MyZLXpt4sSKmk
DA8LrpoortZGsNDLb4ZPU+mxDlPynyGFzBXtZVPaa6GROLNGW6pWJHWrYvGp3Lztm/e0DCY+wp5i
ApLvZ9pLxQ50ln4mnRM7fiq8gF7P9l1Nb1JW5dyrA1QnwRg6mDnKuEb6m49LIvRumBeF0y3d8qKE
keFGuaE4ijq3N7DizQP8j2Y1Noq6IYhTdkc2iNd4LFb43KDVlwP6SeSoMVYLQeyvqOlo4a2iQipq
6lMwSakXy7oc2nS1eeyybJwuj1gTJRlaNM1ImnaeOsTDqgLVhXloQzfcHc05gnrUFluw47xbozg8
DNlce8Iwxw/xglXMCOX+00SoQnlbmm09V5pnzIC6UDZoQ3CQKG1tUp/40XarsfGCZ5U/I7yTvJ/d
sNaDOHtfSMN7HNW0W7EwBPumH6JdgemTmAnF8vSFYYdZSrt3CXPFm6C2ps6d0wZuPohPPa9qzbur
XoOwbG6WbtaRXTV97NXlUrvBBN53EmpvBkuzkwYCxuROnm+MR84kx6mKa8xZcWmkCgNUWuGEl2sz
OYWWqfmEoHEAb6R+i3thui53FHEyzZ07yLV1aOlMPVMvU2ZG0F0+hQl4txNUFEMVHV3f6uVun0jD
fKKMfjSUfF4ToQpDXAr7eh9K42O1UNzK9VI7g2K+D7Em72DWhHessT3TfUzpR+KFZMbwSnLOm5aU
n2YQJugBMSIrEQ1oF3o1/ojyQv8nhYzKolp0LgUriOCIQoOMPvFDNgJlnZdaslErq2Kgjb5hYMth
qMDFbWVAcHnOX2dZKfgzCFXfVHQDcmjxJowzzs+FZDpft2LgqfGML8pkvtGoIOI1RVXQhNUuSqrH
ZykoaXMZcXOZ22V6iA2i6Spadgza0TaP8nRcp4nwlk1m4uDE0nyton+S3hMj12QlhrvMBF1MZ1Rx
lZDFgajRoT7iWn6cBXDkjVplm4K0TGeAFQlfXnvV8K/s4nxQXjQTT0oSDdHKmoInPZs+YiL73DTP
VQ9XBCOAJZdUEyjBtUxNX9SOIzzoSI+rN0HP42NtNsVVa3Q2SrNxcbBISywwLRgtJNPjdQ9pYNh6
JpyWrAJcriofFQuyw+7+k4CB7LR1WF9Epe2OMsDTo85M4tLroReAyfLMMLIOYjZ/AMAuXKkaUHzb
xGTv6gt2W8S7LDeoc4pcMT+tmvw1UONYqqJF1b1ZEdvVFNek8SFWeJ2G9bO18OAxX/UygBB0KAGI
2hEDQ3Cx+uo3SPTNCdhldK6xQbyCa1p+5LksHmQRN4bR9dIVd0fKQtQXiO6CYQvhkDxrQsuwJ24/
sJVYG12s9ngzBdkPeqHaChZlIFRtObt02YShCOG2pvcXGPWHJTMVi2en8iqcWL5EHxZ3dkxENkgl
TMGZ5OB+ZfsYS3U9M5FKn0uozhH63Gay5NifgTvS4ZHaPWng7ybGXKfPw2mTZaMMj7AP6L2H4Xjr
Md6tcXyxY41ZACl6Hh5qscxcjvazXwVJ6EgI7vsoFkMH7wSyz0CVo9NUsX+Jpg0EtAmp6bKNJEqc
lLsAuc2QBMTEdBGs0zhxHB/DxFpbuO2+ajqtFOULdid5SL12iIunWldLDIgNiojTg49zNb2W1wwP
iOYuMlOaeBkVxiGdW7gPzFnGeG507RIbHZsl0Q4dNcVPi5h/7NUkTtxQH8wfozAxqvW4dwL6ousg
X/SjyAAOB6q4uI13xDxjcmiTXTJ/WBhSt6XAFGGVIiIOGlM4QTIkjwP2KWSpYdx1TYUdIrBKfQUf
cbQlmEC8EIy/wmw1hxbDKoJ8gukgzIyrIeYYS4RBtpMJTx9HFXFdyfULEiQ4thKY7RLiHF+i4Yso
kfzDEqfuSCUePOaoW2urXsptuaQTG1pMaVJxhTaxPvvURbIjKXmztfoidnvKo6clXqA2tEPHRiSR
oRnpgN3LtN0OzcgMgJHg6JhkbVibUFqPRVBY78OAttfobeAZ+dT4UcpxphzKCWYFfY7tMg6yz6TG
wOlV50BjUahFMybKKQ2XBJHYrF8bTV28icXQ1pN42hsx84kcifTI1zg/wEmgx6lIcEiBsnXfnSxM
saO2ZfmCaJ1fpxbzRxlDhqxJPfIMhY7vIgH86op+3E89bkqyRBmVyalM7jQvOmGZfjWk6BaJdbAW
i4SuXC69YqfpEydlNzSVJvAxypbrYgykTVcZ+LjUUEnsMtTVmwI6bj/jm+Pib1Kn5kZC4YELOILn
Y7BKR88XQP+OJAc/c5cnx0DFfUqpnD91FkEDtjzqMyqO2Uae1SvjCbB8+Bby705iDtTGCbtnWQWk
d8xxv5VyoJotycBeZYVQbEeq/UxD2wgJZCPIikUX1f6m4Wh3ic2kmxjG9UcLKYOCIBn9EL+2Iwlz
vxskKHZ1PKabwjLbVbxY04+hBdwLFlvomv2nckr2clqsIxANoR0YRWmTJfSYwmFhbuMMwSacnyES
Gg4q8eci9r03KPgrRSWcI4e4dsFX9foNwjzNS2xGHvYdmWNnFo6MhoDdQC1lssOop69RWyo7TGmC
9sYQuckYR+uaO/AoJgtDRr3YvdA4zrwyZRB0oWTdiLOpb7PKTPATBMVbmmavgyQid0YsIqrBLEdQ
zq+CUC5MxKgalvBWcCoMvdeUwQUm5zNu5VkztBQPCYwaPey5HVSAgr/MdP33P+B12n/+O19/ltXM
fFHU/enLfz6UOX/+/f4z//qeP/7EP9ff5fE9/27//E1/+Bke97fndd+79z984RVoUfMFQsl8/W77
rPvl8cPv8v6d/7f/+G/fvzzKw1x9/+NvOJiL7v5oYVwWf6CeaYw8/gvIdH/8337u/gL+8bfD++d7
+W+3/3H9337mN1KapPxdFxUF87MiKapxT3T8jZTGv2iKYujgWkXJ0hSeB+p7F/3jb7L8dxxpIrqg
qEiWyQH8X6Q0/kkSdVMVcWzqOs3t/xIp7Zep0z9PLhrYNe8zf7+b7ePaM6vaqoedgX8/sI4k5jxO
ymEMUYXHc6B58hg898OKRbvYp5by+rv36PzrE/yeoabcR1L/6nn/NCQvEnrbyZx6dsO8WvptJt3E
sTwW4aMUcZvVsnPCavkeZJWrh7rbGqChy60ger16rTs/4xvEzETZ/hbFBHdP4VnUQqV+GunKjarp
GxZdwvS1T520CHc9kwHz9PEf/+6yeZ9L/atf/v6ifvemGWCL84Sprl0abybxO9FonbxJiqcy75cU
nPtWdfVZSD/GdBw+Jd2PQncZmfCGQDodrfk8Wg1azVF4jT/4KseJWC4+zRVJ3iNlbuv8ZqSP+CQ4
H6/QQofAHkOnaDFhb8u3+gd/k0u7lbwHv/WLQ/GGHMWatyLmYdWsZz/w6LS4rdd7k7u4mCb3i40K
4YWe6SLgO4mbesVJsD8MO7dbjxGZaJ/s5dmBKV8Gz5ql0mnBkfYgj8cp8pN6E0ivOkJK9lhMW7Qs
Q3lMyaMaaUdnz9bEKbllkOiu/2tuRndpOInVygxXgwK5Z/vWov9v09rW4lOFgfUqKLTUfSafursz
cKVBaA6CI94njFLYGen1XNL5hJ8WJc7Q/ax54AmHu6FccqUWh3OwSpqtWu/H/Kh2T3WxTWdf0dja
fbZMSfWn4Vz3MIFJr16Lw0YZvnSqKcY2ehD1JSsnc4N0PecrZzzbShxs5rlPbAgJfm7/2CprLb1G
y0E7AMCm86cy1+RqV+YLIYpX3t2y8iSoB70d7G521eaEKMYfaYtHV6rxPUy0C15HJk3l0R7e1U+C
swlEYRqYzUTHxNgmVFk6wHTIgY50nQwH/cCuYF59lsHJ/FCj7LVYt7yxrY7664+3+GWSu1VtSc+j
HtpieGTucm4f2pyDtsTIMWngAfzmlI9dONAClspdngaYit/RgECbNnSYXd6nyJuAH2g2vHiFOjvz
FWNXMI73tPAf5s1QPWkYbOL5qYf4raRHXd921lM7rOAtrQav3Shets0eLV/eAgdfaSvRs1y876K6
Tj+K+D9BLP4SG/BXd9ifps0nXcqjzrT6nXDLzthntjjyT8qRSMRtcSQib1scpHP+nwR2/GVO5n0R
/NP8eYIngWYGz1bs+6f62JynW/kW3cK15iXH5pi/zrfCaw7msfx/fMY/hxnSTcBhE5n9TjqJ22Cr
Py2beh2d0oO+N0/aNjuKe92Xn82j8vAfL1qAkO55SH/xnv455nDIxl6aJK3fKae6dhDNEL+YhZOe
rWO8nTYcKx6mEsnJzp/Ifd/Uvu4tq9TnFtgi+m75u1XjKpt2W+ytT2U17MEAnfD+7IozFigcx1nr
R8Ghs2ymx4TYvR9tEFCxWKzk1AllL0xpETsxygHMNGRVCGIyp0VGN235YOGP/pAKZ7zEkwvu2IL+
NWOAcBKPUwp8avRxZ38sVxej5ey86ueNhtngpdrL61Dkntt3w0VsHLFeVd1a0+lBbMOjNSIz7TPg
9XeunT3/zIUr8LKf0pkvJiwytC1KW//Rkd1wIq9Bvx3oa2mYw9/ra320dg/tmtNahJVQcsAAp4fO
R90YGJ14AZA2n2d8ayDx7Jiyi6fc8ASnhWxZ2/KS2jFdhohUJpslR2UpYbqj8/twZcrrOt/29bfF
6ltWP9ZL2n5m1WunPMnFTyhuGgNAuD99yodxJ7ymDGonLoRuZkD1bQXTmDbgt/iRHJQN5Rpdnsxt
PsOP5ZXSd2AMCE/fx3QWL09xzaK1m9K3oXcIfGoUR9B9/uduwMFjkPm4h/mfqvO4INofujjLZ3yc
vdgP/fpJqS+Wet9HFIcPyfLb3cwsij0+61fxKl4wZT0oL7Q87XgVcUsS/un3DgySp879wqjuErjg
hifrzLsvjSyPK6tz8GoPXCuyW7H2xna3Yd5tla4LXzs0HgN8zrKSLxD/Rgevpl176bGsHdGp9sMK
ef0k/kTnHeNUNt19lw/KHnn6xDE22UvtWacedYWLz5bcRLERVw5sehvDQ7a3zS0vsdpYduQw3aHE
Ljs3UtzzfJKO4VubrjsL1jpr8lPLfRDSyr9PFSNdYMssPsRva1dfq9fmlYug5k+KCYzBLbdpfeYX
VY/Lk2nA3KZz8yOuqOvjR1rmgrAyhw1Det2DRqMiOgGMsMtHzSBkC616rd91B1u6ivPNzFbKRTyb
I1vplQFA5cowwaV5T47apX6RLvPJ3AseK7Sn7GWvdlIHFcRO3MV+0J3QL6/CC4Tu/f3NFJzICbZv
3cbiu5MVY/0uUuwqPRhOZb9Kjr7qH5CF1pE3+/XqdXI+Jw+/4D79ovkWv3bv8Tk7BjcyJBpn4iWR
SnVOIYbb90djKGC7bNmz3IgBAlt9Z7yQiNKkoKXryhOppZ70gXzBLJTHzI2q7wZE4Gpm8FXh9nTU
heMFoy5XrruJPTj2CpXTnM0486pYDTvuNvUrwQD+Ilq2UexMZhA5KWJGWbCH2PqqvVUHPcAJucYR
iG9oXe65E5d1vsenW0UMqO41TziGl1h4Kt+MVbcfYnvqnTx3x58R1c/azFz48kEY1q2yEifGzFeT
tZJNT2ud9E31Ql/dKquE05K+kZ6lZ8VXvW5DOWWus3YjraCSbvpjfdS3+ZOwW87jZfiU7942v42c
BiuOZmMDjriSa4exsuQTh3d+oe6lSUZeeUGVZ7phtolFjPd2PBCIsDfTXQ+ms3fb6aIpftPuFiA/
ir2ITi3TXNQAXrrycg7m4zR7y5oxyHHaVs/FLd2Fu27fptuyepKl18r4sNI3XXg2XsIlZabd8Jmn
CkCUITrZ7UM4/2B4LRIvecwuJC89tEX2YRR0R0L6tLZM8gC/h58cmBXhgEqrUze9+2TzvWtlR1/C
Cyr72XrGopU7ZV2/EVe5NyxiJmRXSGU8yhYfPHj77/zbfDWu8lk8z6d8meye815mB5/de/jaXYdL
+FKP52zs1qI+ePJUO1PFzCdnQtljVNOn9RbEb2G21grJHjnmw7kkYTR+VJtNlG6yAjm5tJtrQSJI
dzO/uy+VCZWBrDDMJPv+2J3UV/3GIaefX1SBmG0GJ1ry5CS8qQy6MSRhz+9xfBqGdThsaBdm4Uq9
ll9JsBsKH7NudTOfxOEjbb9maSO8IF68qKBBcaqRu1HCH8y2uulYH3LvKnTleH+4xUvQLZFTDU9L
vwqKVYxBH8V/4vRZBa4xTPuKo3CohweLoD6LHr6rItCMdHqdWtlEjxXmvxLDWfesusZBG12I6THL
Nous5tTxWreuubQqgp3SnWtpVSmnXlhTGTU7Ts/E+Ot71U9P9Y3WAOHmTxp9zsbNaifvnYJxnNm9
dxYrjnreTKJf4kwcRImwHXYiE5i5N6oeU6Ow25d17Iiv7G68tGCvutYl+Ay/mOTVGh62Isoxf9Vx
40X9ioAHYd4QfqDNnHFdTpkjEQmKo0q2wgKh2Pl3TpHRrjXpulgXrdsZ2BPG+2ea/DA9mZ7lfXeZ
ufYqP2reFRxrzO2oHxaT9hSA2qY1t9R2UvMYE/SCmEVPkjlastWZHaLlgebhatJOSXZT9iFFia3L
bM86DgXdidKnfGpJP/+Kgwe2TYMDDN6v0/zE2nj5BTjlacJO6Y9af0wvqhdf03ftVL0o5Vv2gkxZ
Pse38qQ80sS1pe4pQUvetO50ld7OrEle51SPscvgY1VTaUWZEzHuXvrEuDCNpYWY0ey5dVXLN++6
oIKzlCQB6Zk54l0oSTbuR0fc0G1a1otHsCxss9mfP8LyIt800qgZRowoT8biob+BUdVRhZ+lg/hQ
w+LAfoo1iNEbl94axeV0GT8VXKKZzUUHe3jINpiQG4dMHUqDz9LT9gmJZs/Gg7mCg6g5pDkGOB+c
GX351r2ZgR2LK0FeW9XOUB+aCs+PY5Fek3u9m7Y+9kW3/lBzO3skzs7c9bfikn0DDpoOXOEhWBnO
YSRRfMQ/yX56pedTkCzxiIP5OTiWhY0/cdIcpi2Jblq+6meLM1nozNX9YCPjeTcIwXdIPGf4uFmJ
Vz5mE2OD6Py3GB5wAgpp2MVBMiISz8z0KQiUyUV40R31MTJtdoD0W09c3I2SeEzag8CsTLBtKJfa
9kmeXI1TzmrE5R9hkRRqVxTHdYULWxVepfodRo439vkhU2cyijHEvYxN403lzy/H7/+SLHaIP5uy
LX+6P4tef9DJjjTUip/yz9/z/6EwZqFk/Z91sXX//vWdEUbz/Xth7P4zv+pikPb+juwlW0hYjBih
c6Gm/CqM3f/JFHXZMhRRllVdvLMSf1PGJP3vmmiqiqiaosXcyl00a3FVI5pJ2t9NBSeApcpUP5Km
Kn/7X6rgb4rUr0IlKuFvX/9eoeIX+121pGmWJGMIMZiSlnkiZtv/qPXolcownzL0OAUlcpZkhkhV
TjvjRBBGxKL+u/fmL57tTwlivz4dnENFUe/ZLvovQVm/k5ZIN8E5ncrd/6TuzJYjx7Fs+0Vs4wCC
4KvPg1ySaw690BShCM4EwZn8+rs8q2/fqmyzauvH+5ZpmRFy0UHg4Jy91940QApXQeirbuuKcPyM
y5k579iacZWqDA4VM//kW/cAdQ914zlA9pYO2ENg5juZaLrhqnizGIa+FTgEEdWgL18cLP9N343f
JqNc0yEutkxWhdxbuSiO/uw1+yD27R0YJkxzqcGYN8fVqShcFJh+SXN86sCqhIPbraaSfWtephaz
B7QJ2gYQ53GFUDWXy80IRHgHWKKEqRMsoiG7/g9P6l+bb/94UjLwhLBDm/7n3xNyyEibqAhvTyos
zCdmyfqVibfPZdHi6GFKXqH4ngaQW3NlffJPIt65oqDRYlUdYKccJhHUtQwJD75HlAK5zKpNiHD1
NUPfiyYrxSHbAafC04YhZCV90J74VoYeLNMyOFtHS+e7HdANA8rACTaabD4WJvMZkFbyMNk4m1ae
K+zfseG+2DGRP+DqKLZkWN7+Jq/Vv0GXvQyyihkhklixUKU1m3//oP7W1fjrQQX46ZSUTuDSgL6t
8H9aUsvSFGQqhe3GRim6ygTi5lzaFQzcwTlbsVID6oUMb7tpLaSMctU5KJKmzttqVRCC0402kqYZ
L83QorW1c/vNYvq1L9up2P77z/qv9Mi/PmoYYL5SUojAc29bwT9/1IJ5Tp27BQacCosQHzfCn1ch
GZrw1iDaVXucRM2uyJvhf2Db/fVX/7+uyH/+aB6TLxyHbrv8WyM8y4zht8Ufm8eInlsf+opCGrYp
kJquR6dvDgHzpB1/kVp5GKJPeZsB6NGSoe5NdvfvH8Ttp/23T6PcwPNITOVh/O076wp/SXMfXeLS
8T34FpOwymmD/2lp/Ct27/ZLs4HyQ6QIHLY4529AUL8ESQf0CHiwmM2dq4saha92x3XijyPD3pF2
iBeh3bMtC2knQWMrAGH2M+yvaMtkqf695Pnw5BD9dobdw4k7DlV0GfuG4fu/fyL/fR/mTZHurT0n
2Rn/TuREPWInccZMNohr8t3jS2GC9jg2yyEXUvxjG/5fHdMP9e/quWt+/+4uX/X/B8cwB90/PdH/
Pp/SVayL9OufT+G//sj/HU+F/xF6rmv77n8Nof5xCqvgPwLB0uC/OuglOY//6xD2mUEJDsWAAT3C
pQAE63+ewcL5D1/ZNppaVrDHSxX8b85gvt5/XakBPx3LpSekzw7uKvfvoMgIhTenfVBeEpG4kINE
R204NW6Jwc7O2/HS5mWGPFvWphz7t4nTleFHmuPhXLUKB9hrpsPR/i0TR6kHWcsB1Iycx58ueo3g
Kw8jbR/IShLyK6/b0YGn5oE0yeJ2waZWzXX/WGR+jnQ6FM2mdZvk5owomJ5zsI64spOujJEWNo7z
OOde3a1zb5Htehqs9KVofW/NsTCWL23b1eOj7NyqxGctiqehG6R9DBLSt7cxhoBrVxbiDStgZp1m
eFX6XXBGlXhDp749WHDORbbNrRuTqgez6xFoPLZlenFIIjlImaPOJsYG/IApcDbRJpz6LH6GChrE
vJ0gAb5lbak7QjKGaQ2Fo+dKMvQDN66bKyoaHMbeTVV11QU2QE/rEDi2h0NgtOccowdjzHNJstuy
bTJddhCocze4R0GEuNFtfN0eYqd2229GhXV8TKyspO7vx+IzXmoY9HlqjQ8OwDV7rXQSpK9LgGit
tH0fv7Cq519SjO2+R+u5d9AsVOslc8ULlkxqCzgFFurdojiaJAbroiAaoofDF1rhMYpGC0GVDxzm
dwr3kXZFJTg5qrzzu1VctgtIq2V0ayYwKTwDFkVjwt3CbP8+RoiPIJDRrXcnhzEDRzUlTmqzw/nz
bboFwpJbUjpLWKOoCIdmp6uFq9PU8kmvJcS86CS6oRg2SJytQzBltC5HTeuDlUcPvYjxW7lYkxDa
zxV6nucSr8+871VA8MdK4mRuCCmuY31PySBui6UbagzgiVf2XKLRRSx0OlrVjt19oUonfzeeqHzI
IFHYbRT7pkIBgBLMPkSiV+p7gN6CFDNEDujTgMzrGanp7EEFyZyo30mLfKDNEM7dyDVLdXeLg+/6
h8NK8N7H2uYGP1BR9Yx8pr40DIuc1K+21YA1A1BpD7xRt10pieYI6Cn5bPrlERnjmDwGTumhXcth
eI9bPZQ+7DgMBNOn8JC8rZZ6Gvvnri+5I8+Vwgp+w5nHm2gQIFdGe5mCQxjdQEnVxDh1O/luSvPL
hpiK0qutsXhP2QBdz1tgd340QDFhi/U6pK3s8JvPm6lo65Cv3C1EdrGDZplKLFyxQvrtIotNTtLO
Rosqp85EkSBGFBN+tphYh0Wvi7xv0VwKObEVrBLd+uE7wGOU3UAU8nT+HZCp5v/sAjE27BGQYwn3
zpo8Q9hqm8Hvtmmma/+tVosXKroiocLOKnIZBZdEOYGl1gXZFHqHo6boulPau7nWp94KkPkxx55K
/5kkBgVLZUZN+1l7qLIPXkg+GF7G1pMvUelACDNOJyEvleFQvA51gM8D7labEvwdgfZRCCif0I5x
JRduJMpDqqgzV5EnSn0OMavRqsXPTUfXs4LwMdaYPaDfqPobxqnaAlYV1iFvE6tcAxm1xBp4Xg4l
IRLipYTEzNtTpRm9rdT28XcGbep9SIUbj8YngdL7HkVm8DGGEr8X7itBOzGq5w+ZWn26N1Nqmxc0
9TOdotwjRsj0WnyU4NU2eBWmo8hJkT1jmenv2qnNLrPX5qhZfL7UJjO0IKsYHfEeqyP8EKhWNqC9
0EmHpyUd9IeJY/AbGoWpE5rw7BdieIAe1+AdXnIbAEi60Ianww8dMp0gomJdIQOwxsGGhupHvFgd
WBQ6cWnqeAQwF03gHcZRqm+7zGe60vzZFSqcjJ4OwmM5OrT3a3AbCkfWAxwiRe+3HOI3NQcxXZOC
+T80KbNNibDFUDGWv1GtLx+Rk+LtLX2E+bve0pN/7JcGmGXEIvYeWuNy2SLAL0atM4+2on3X+BeR
JYBYrdz+yEFr3gZOJr64eBjnZxfjy0U6McbUDpXzca4yE654Cez5EsH/iop1ng6qO6qxBXea15El
LxFibP0AaqN/1vCCiqMeW5u/yveeZs8kOwh5QLkSUIRbrlNltZ91SePQtgpJwk3xQngJj2S2ghc7
7hwFPw13FPzEGEBL5ruAAJLGal9jdGl0/E2ade8E7eZvsT80jI2mCAxJWKTBOo5FfTG1M/8oq9kc
R0z/D7Gt2BfiEZx87CRPU4dbukj7+M5ol/1HDPpsRNVEz0IMFmaGhTdSWjyQGPjAuDbEdCBGd9x2
31oZ9y3cUMvZnj3rh51XDKl6ET5GwCFOLT6myzgm86nJi4o+ZZE9lA5rUnVBVKK1N81ZtTZMQ9O2
r9iKp5VsZuuiFivBXIAsmli/ZzwoEAGxrw+bcgbCNBdoxFaGQwx/Y2OzlrErYWdIvyUm6xSJKazu
GOIu6Y/PkBLsg64zhgyexVSsbxjEaDhrH7Cgih/ubOSWdghrp9XpiQiU+Ie9tDT7+mW8B1yJmn4c
sCpaY3EUmMnXI4aKkwqwP6Y4AlC/uHaxsQPEn5s5bRgxpUPwJMH4YbKVZtiMwSJXbUO6SBT07Bu5
mLIvvBS4w4U2GXr2Bl9AWves0MIOn229ZA/2VGdMXj11HrPFHPpqZj7ZLflrat08FWXE/C/IQhhJ
gPnt3nW+8KezGYQu7elQ2iPezDz8cGOoI5zpzn2A8PeI76Nbi24BiKw9nBomUV/0FX7nBaCvGrbA
tYuF2MOB6c91eWP1BXZ4bSAIPkFnRQ0qfKZJg2t5ZM7o8r5ITbKpK4D7qYBsRKlJAzZKNxHF1KoG
33vqqyA8DHlSndmMLeTdc7IftLB3XHrrVRsl8zlzAOKsstKoc6iT9DAFQ/DSOggWc7uVd5Mog6uV
ReW7m0fVKWRZsl0yjUZ4+igqB+1x6S87qYV4j5euuj3QGN8SY4617TovWi/38wQ/YJUtHsKXSlUX
cLP2AbjAPnPqYuMZ8QNDArC+2d7H0ot2QZFlh9ZhVGCaHpKMHf/qhi57UY0z7FKO1UNWZgX77exu
29rjJUvMqehS+67GOoZet3ycSZk7tgENzxqyVOCV3cFYCEO4eNd7En/0negrxEMmuY1UjYnTR9aE
h2Yn9cICU4ojvUed5c296KP49w3K/+npXj8F0K1unkJ9GDCj32XRBM3B57SY2OwUZpVSJ+U3XZXm
zYgClY4vQh6+/Vj1vMj7bGqflZta64qdZtNVYifVkhzwbmNWIxxsUy5Y9coqLD+9xSPuEENyP2LG
FNljjLnMpX0huitS3+TOi6R/1lCJdhzWMcqhpdn6BrPzGtTbADs0acKzVyQLktARUFglX6l7yVBo
CQECel0kB8h4Ny2OEfO5rHt363aDvoh5ITLpJlWHAcPdeoXg3LvvOsCWw5RGq1gDk4jH5I9lyW6/
eA7nTjxixeqyFlexP1jWV4+87xwVbX/feDpgqLwAwOd8ZUIqc/0rmdGv0QAt14VpzCvLWq2bCXdJ
PiPPq2Yn3JRdgko6aFFjTYF738qs3S4Tc+1uivVF+9RuPuXQXmdwvV0cAzd+/M1L6SLa8bi17JOa
soz7EFXhX0F+0PpWTdInuzFJ1bmt8/R9aEfY6lEY7eBMVJeJd66ZXMZT1Y1rlljRLowZqaPQZzpi
L/60aTuUVabgYgFZRxISNBC2MLp5f54Fe8w0DO4PVbjD0W4rzg5ZlZvYDao/SWff55mYd5KD5VLi
MN0kQTOfXWysO2Xa6ews5qGjh3NjNiBAL/Lgxi9QHwSWvWIiVDv1V2ILPlak+cqONsaq7jSlF52N
qtjZ8CH3ND5JX7Ii8Zws+O5ClFzPjjAffQ5Qf3Gp7Pu2yXZWiaegniro5hVG+zaZPNK1yuYpjrPi
4BtArFWbc1nAsnpvTIlAPBsjLIWhD0xwCquj68OjdmMILG2NRKSLyumjH7tPEybFGZ2vPIHElLzk
1Y9uShOqwsXeQ+9Aw4D5ahlpfAX2hmyVepchxIcuVzrnJE2fugGvxqrWEfPpnEXsZu5zHqr6BQYt
7oZa5B9sv59V4Jt9nJbTWkhqG8tRG2Ma8Dyd8na9bL9YYMCVqA63chb6adZ1sNEFz7rxmF1OMiJV
LSwZIQ5VeRHkGW0oBpq1NdXPIvCZYeMAO/ldyRALVsKKqlb8KWB6IUCfkt1MtOranpkClUMLyNzi
GA8m5sfUwytPsYFhT4VAVBWFdegybznQT2b+gkmLK4dbAt2vy+h+hGaGTq7Mop1afOTgxYByvllw
oBYzrYlVHzQw7Lv4yw6m+qLqm7ybZuvWK0KDK2N21jFlxm1ZjyVXIzQeUzJfvayOrzHozGeI5GSO
gYI/d/YteSuC5b+y2EvXRdS8tlATvsJ+rK+p5p7IDZUrckjo7RpjpfWjs8p8lxV4wFq7S57rIMrR
TBT9M9SGX60I45GxZo5vOTb6xlWX5cbH28vDauz8AbsxQ8cwnp6KpYY2rrwMfjsYbS67w49ZzfZj
FBn/nIva2zLoLh9ajPSnWVOEFDiXN+wO5b6tpv4+GCvNDHR6F9wL3kOdJp/KLW5UICfY8mqioOKI
2RK3UZwWbxFXrfsX7XRXqNCCxl02nbFOmK9cDsuJY6bHKlOLH2mPlqVIw/ohxtXwVvOyQOgA+gi5
maouSfr+THHwZrTjbFO/LS5lxrbbcI/+kgkFgZqxkRSWuQyBAEY5y/gsl4kRKQbLdaWS/OQFwUwo
g38tp0ygxOjy3VS68y6OEGC2noY3OgP0mgZHaibKTCk69uFTjbP10iXNy3JDeS2+y96JBRSgV6bX
YZecJ2mJuw4W0JEgRrodule4RwHV1XAMNmHl3A8wiLdJsLyCazFbnO4uuxTthLTpHtiwx99LI29Z
E3Fd7dPYU0dMD/26FkQRCOE7x2ACUFT0zj5wxfAG1QROWn07VCSUqSzq2m2qeoNjptIvOpTXDBAF
/k43ProzNXLSECnlKa9EJuCGTIwj5xI6jVlpHMTAMe3+sQkCAruzzEdjN+IeWSdOIxkwxKYhKaAo
9nPo3Qfav72yRMxIx/4ydhQfYpXOq4hvYuVmgzxkTdocluAGFzfIo/sEzDvneX/W2EeuSxikVwi5
zdlYC3dPx2soNBL/xC9fncgnVjAVajwgs/vi1623xW51Sp0cZ762+5cQcg3z/NR6WaCuPtk2cHWV
o+yDZi0+x3xe1lVdmE1aRdbZIjQkYLIr04NRcfzQFtGwb4L6u1mc5BxZ1bx1/DpAh9J6v3Oa15vI
0Xm0Ar8anoqyGTsAOAMkhSAB/e+54W7iXTxjAx2pNnvx4aql/iL8EEmKotO4oW/T7udMmsfm5mti
24VpXwX5TQSTivgQxHmxhR4kf9pwKhAVWD5OskpS3nTDRuJiBfA+N8PJpohed4nG/jzLcM3VldGY
3fbEQmIa9qhDHtvEOPvCqZq9ja3kjSM5QvUk86/Mi1BaLyPqAWwA1PI6O9tqcg64/tFopwpzONHO
qM16dIhUwFwY/aq4ecWGsxilvaebBcmzX6zT6GQX5FQD/gcZIT5exlXlpoy7bHKaf/syB9KXRjxf
fI5iY/r4B72UmGQhmEmFQ8cOuV9YPqYTICF8bYS7Ee40b6TnfzVJ7dypMUx3kPm4Q+vFU1sn5L1N
Ae99zJkzX+y6zw9ug11/yEz36E9Vepnnijd1qsb1Us3VTtSJoG72h89ZJDAtHR0g7iAS8mGCzvdO
Jhg0RDfRLyLlmrhqCLq8gHDu11GR+g9m9uY9BwjKZYT23xLifrTqytIDCoegqVLW9NRm6jsK3OWu
nJbx6Ca0ZVa1cnvIOrGC/T+jcFEpAF2u9xfZILeaw3AALVmOeF4s1dDPGU21IjVebTPPsq70TOmD
uXK8+tmcPicDPR+6zv7e7sRy3yUVJKistJdNLSEJA1q3r0wfurPFPOsp6ZfpLsyxbRWBR3KEQelN
ooGg/IlzFGgVp2GYjdi1ubfvpppktFLqm/g8k59NNwGEyQJ4DvmSr/vIeJx8roekQVZOzv0UhALd
+X6fq258dVIsDaQKeGQLRLCA8IMm0VViht1apI2jJw1vbc6c6Q9nkmepb03YbX3r7dKboKEjsUz1
ItmMEV3Xudc9cVS2Z2PVc0DVTRxdtOEnc2jVhBaX17fYqswu9m7MtXZxy+4Yw1LlcpQ0W7fsU2KL
gqH9KUt5q5+n3vmy2i55kXMO7pGTZnxNWq6zwtVqL+epOBsHVb7t1xrXQjNRRRtYiVihfZtKoUST
FJv5a4wL974fqTdx2lNRWmp6Vr1dbEuxFL+1dQu5SmEi00dyPrGrkJ5Ch/kqJKzYgZeYnM65wQ4s
E/8tJhaFDBrhPdgmGBC2TfFRSov2eC9oGDs2Jqk8Wjx4N0mzI9GygSjQXlWhg51gdXJP9QFkS52s
ZOR+lrjC13VK0THEdvXeDhOIrhbAbgkBZd2Z5S7H1LMuvZSpb+1951k2Hihtf6u0v7OytmagiJO/
6e9TvnDoWUHjPC5eLdDlO2blkoy0S+A1ozpe8g1dZ/eUy6XZSdbjiroAzfIMTiriYaS9egO1d+gn
DldqlvoqUn2q09tBUVhXt0YNRPF6mzFDu5l+xrH1g7h7KqcFh3KZme84gU8/F8qhAslqRuRu+TA7
NeoswROnjDBY7CFyrmave7baEFVZyGB4PUY54mRYbTtLd1x5Zc69Spb1n65wivclSw+uz6ZJwOFA
RhtNnaGEVG7pNOXaX3kN4jvf+ZoN2wUXc3/Ptv08CfoRnmzQOtfRZekMdaDd2tZxIncyHSQuctC3
rGT7o6ni6c0kHvN/5AG3hnmylnAfVo21pI+k/NR3se9HF4lbfGsc8UQP/dUgudrVlvXqz75/HymD
vq7G+EpHcROmk3q0MnXW0p7uadsoVhp30akfLnnQFr86wYbYB/UE+IOOgh9XXIOiPj3WMTdSd7aA
oU/jABqqKJ9UlqtPx5korOB1byuGrMcpn9pPb3CxKEWuy1UbCcfRAx7n5Y0kCiBvj3Zjxp3gsneI
Fm3RQiEIiZFJ+ChjBzVxUJKakOTBQ+WH44YKq32yfQx8UZ2NT1rwUo6gzVaJiLu3KEODSXhl8T7m
t02WzIN8XYIqOo5+6XhIK+M8XaUWL7EBtXMAKsrIvY7GfVa387Lq4wHEUiI+lUODVc8oEWFk0Wxw
KutnS0vgKgOr2YwlC7gPaaNpaLePsSiXfRvP2UVF/vgSO6G17xm3Y1jxUrpoM5B4azF/7efJITZh
9khgc78tu5ocMq7HLwyiNIbl3Jw6L0gPXSjHFQM0/1g6NIMjnd+NssU+q+hICw0m1bFLmAwFOEm4
DPmp4tf6vagAWTx0CKhLQUvIR5rQoI3D7WRZ2RMwffa1rJc7Kx2xCUMR2OSZQXELZbtbO8CRXgI8
GmiVLT88t4VHCm0BU4tMAAeBc+2wH0fCvwBEAYTQRiPK3XIBqJFPDry1FurISmSEMXgKVYfLsObC
EIymS1mp+yL33RgSFU6mWLc/gg72NQdJ7K0nBcZIcarA+6eLZA8Tbe62Dx5tT7E54AasVlGMqZtE
ykvVYAiL7P5euPlz5Ovo0W8j50xDIgronHXlIc91ek9fF4Kp6dOXrp67XVMEC5sYsQtbT8GIgX6E
ZhQ+7Es6dM99VJQPJI519/wi1EetE1FrFxMZabFPd7OcQeQMMEoAjJFdEnaFvgx17R+Q/XKDZ051
UQNhpmGnxJebWHQ8aXlMT5kAwDF0sJkDEkUOVh8Fd0xdSirA3qMzGyY/ced+VbnJu5XrJc0bjSns
8qEnk4dOIpD23XY41TVH4QpGBDM5PVcHYu0bNrI63Cw2WIbGheNW3MizhTNmV/CWKCdjKqGDMu5V
1874y5TVeD8PoUX3rPkIXS4jK9s35kZN+rkkUKi43s00IymSgrC4Gsnct/b1xfWp9hfc2I8sdTxu
XFZJrwBsMaL95gfRvGkaIMXbJRsXHFFV6aLYXbyorq8MlckhMTH1Pzwj74WLvRR3Vanl+5wFZPet
TTxUeg3hiduBSSc/XYO667pfZdfTUbHckRmM8rNg2C1B2PkflekrZrJzI8whSwuS82LROO3W71P3
F3FgIUPazo2GR0HEWL1KIvepEcptNn0ZjPFuAsdf7yZ/wAATpj6yMUYZY3aD0NNMGl3vqSXOQu9a
q9OvGlbJQqdSm800zdUjk7hqpyeM8fA3RXxMTZXCqphaOW9m1F6fPVk6Ifr+kX/Hgc6CkRTTty/6
vSdr59IsljrRHeuvbJn0FxyFMN4qXYNw1hTP1twmvwI/vA71EvycGQ5t3WR01qTJPDYspJVTparY
tMw6ntJSeiMvQTTfOXqpmYU7rfdiuW7V7paIYUddNKK/8xHo/NaVGK/24PPWD9zYxqNFgsO1yWPx
kSajZx/BsGfXjAss0t1pxO8iSS1U2yXUw70Yh2QhoCIx4UsuVENX58by+vIEkavrsY/adivCagGU
C5/skf2X62sxeTzEng5awtEt8hqoYmfRkcrK/jkAnCZ3WQD4+jUJ28Y6FkTvJb86S/Rc0ixWj6/L
mSsKUlIXtFt2kILnunju8DCA7d3nEaUZzMG2+gFLftoRNIOmu+x8BPO6wiBKLFqqGbmnA51Ta3hJ
peXveGDuubOQmeXJSM+vcL/FyIZ+2xIJGhp33PvMQREXdu9zVThO3dj/pOTN19Cdb1PmttiIMe82
LmcDl+682bVM9/Z6Ge1DZcRy0Wkm1o0ryIMcvPlPyEHwXLph466RFchX5QfimlNU/7LlIl6WcVTv
YAj0NrTSAGYAWDCSMkVy17uyPNXMq39pv+525BbjDZXQAvYzSIc1o3fkdQzYzB3KUUXXy9D5XSla
zZdgGL3voYUzNRiGU/nYvouhZzP1zMnX4NwZ0bUGnGIN0pfgwD+Qa22YjLfyanTdH1pPXzH5HGdA
Sg5uCb/DcKCGxzlK6POkMdUuO7S9zm/BBG7W0RJuRnmyI3CCpuKVHQeqXhLO6BE1g77O8+QeEkvq
i4knlrBFIMumRGSxkQ6yBZfK4JLyVh7LwHkvpsT9NNJ1fmaS9ZNbOnmZhlneI9cMD6QgtitTRUTA
izk6BEuWvwTw/I7MZp4pu108aUUw7tEk8BWni7oIK2SK1Q+zOnupR6xq0QfPmODtV4k/5Kp0T1h9
NXPMphWwR3AqMABBrqhtarRas0XZ96hmPNzIenhXdZu/xE0yXWx3GjbIHvTFk94rO5L7QuhfcoKN
kiLr7rizurkJmBl6N6ZoFroMZboRwQbt6UWSuY7l8mSPQfBswUADhrI8Rcb+nmaIc6supeng0G09
QR7ruaL5IePF1Nn6eo42Cy2KNe9uhSqERhxEyWFlO/b5L4RNrgJ1aG0JbqvwbW7cnpE70g9nonVK
/ZaP0QL6S/8ieZAtg80RSvggQXp1jl5LQatmDrxgBxEcdyClze2lywml0ogBQLjWRxsSBoZqj2I/
Hj3J/OUGVnTIJqax9BP8KflnyGNgrahmWscdCLB+xqKnS7898Hq5B0bV/hpFr1wXLMSH3l3U06yi
cJvU7TUGWHfNvb5/S4oi/dPpyVF4Q4bmOxwm99LVRv+czOI9j2wBqOpD52WouuEPOoXpjwl1cCit
zL2N+J6E15tzbUfTneXymoEffYpd5zELev81DaMtp4JN+ecVxzwKcR1gMVCuQfjPZ0gJ223qB0ZR
ZmP56E88y8tX5Ae5T1k2Y5Itpl9znnwNgUfTrXDJJlyK/EUSZ4XzuzWP9C2HcVc3FBdR69zFamHo
i/w0OoeA47AoENmwu3VhbwDR5pxyfh4at1Io9IOWafDELGCaoK6A7KMC8TRBWHH2oZIkcdZIRLq3
XBd0nkXuv7A0cAUYkYcrJeUhj9kxzGD4SMMS3IHosWj6+e5OVRDVUL8QqmovugFg6pFnbMI83rrc
yi+hCL1HU2Z71bXNBrrR+MWqh+5JhfacaTA7XYjiJBn5syqJxoOvKT+cvhNfEzODg/Ra6qthcqBW
MzJ/jq08Ab63jC8+Pfpj2kb43rqBCoGwdJQzQqOpxAkAdZ1RAnTq8MNuI3kKolCc4abB7M3j5Dfd
D/qxSWnlzppDiFQao0cf/TfURjLV0pL8SgWkd9/lzVE7vLN3Cw/jAW7V0t6hwpE7eBczdMZ0wJaR
p+QRMmfdsMoYV7WLeWa1RD+6DkTyKukS76HpZUc7T8D2kZaXSG4+RX8IFzc4OiZeVrkl5MGSxBrX
XtbdSQmj+q3s5uRkLzE2V9X4IJnjdtuGLrbtrmsulTP40b5h3AIIzJD2dIKOmYiUgnqMzSoDgokZ
eGH+sxlc25pOi0G5sWNCghsLhuxd4WYYjhx4qMOuW6QHx96mm41pHyLOuO+q1On+lKrHeR85qJtW
44wc+yqH2O2w6xv/JdCo8jYiWXoIQwOXGvtNjCpSVyeYYyKZJYfiIWG4O6TbsLRB9NC2Cme4C/Hk
Wy+jl/rq0sOvr86i9CIit60C22CTJ2X3s5tdYT2gJSviK6Pccdx2Roju1yzCgaArtG9W+bFYJsrg
lirYOBis6MujPSetCLbVV1jbTv4nsUYr2jL0ZQ5LpMPBp4I99b5ZytVc09YQgylJImmXe+KclrWt
MEClNJef6ceQN+cgLTwXTTXf27zzh0S1TXKcoxIMUwdLZjWFhPI6pgx2UY/5bEjtcNPbInru8OBU
cqSniA7Hd/K7jFH5H3pJzWcgZw+0ql8ENM9cmUO9nCco6Pb8vdSjc+qgnnwNjtcFp7EkHfoRhk6M
m9MaMnGatGHNza3vftdpAo1G4w8MUEYxsgGbyLglh+hU+uP8RyZclyYhIrbruWy8FUDeUW0R0RQU
yQB1gDN59ExWltLpbw1HRxzzrkKeknO+/cFGshwtqpFDKDr+XxwnUbHXgbkd7OGE8AuCpBtOqMi5
8+1wfUTkSM1uTCAzd9kI3lJRNcODKOCBbUi+Skkxmuj14rUairjw39OmXQQJQp1f598oQRNabExB
yZV4twjdIQRYVGg5mwfqxYwq8f+wd17LcWNptn6Vib5HBdyGuTg3mUhPb0RRNwiKouC9x9OfD1R3
FROkmKO+OxEnpqNnaqpKO+G2+f+1viViFZNBDUaMDLdikKLvdQ2XkWjzIhDh2rLq5kZXc1kLERvK
AiMdqhGPBoDfuGjkVoS7ZZvB6+MHs1Qry6nzBmCgabrdBQXurpIYPckx0WplvTRgKNFWaB/TbDRD
p/NcdAaaTU0JLKfp0nZeZYOeeA9MlXH0UFUcxWRZBytrE/ZJaAaHSOIPW1uhykCoT41oI848VlAJ
Emm9aq2MmxN2cRndoSjSoNwTxdFKV/+a/EF/JL7+33mk/p+TaBsopH9vlTp/AnLfvlRHEu3pX/kl
0TYBCAkTlbVME0ejFotE/pdE21T/wj1loLcmQJZ2+huJtvkXqlVNJ8ZbMyjd8Ur/rdGW5L8ADgmZ
f1Po/Iu8xvafqLSPzRumjkhbZxQbQ5Zp4b7ih781bwRDPwRGVcsO+w7bAGTopUu0aDEZcvj68G0E
B8U+e3ODPvJLHfkkGNNSMIxh92K+nC5wRu5w7d5P0X7SIy/SyFFiWghDyrf2+SjmsR3j38PoQsiK
yb7beKUnvbHQKG6eaEnnyw4umwWuDfItthUzFYwdUj+Cxyx6iOItUHNaqwUhPHikyB2I6OAtAMoX
99AfyMgy4otcclySq+pljc1ZoWGzBMdFv3HMmXM5ZDucGNjPgiQkwxfFgHWmXICHAbvdtYdJxFsu
DEy1PiyHZfgU/dCe4ByRwSlJK5mkeQTr8Fueh2dcYnXnUJvV4XkYKpT0A7D8FCG45NH5YBfmENpm
tpRQHPeEU+Pde8AzUU3acRZIK12oM+9KV7K2Ky3vASFGHXYhgkM72yM8pr2JCJonz8Hrl8NonDKE
ffAqYGOx0SmaBnj+2bBxmosh8xhWRvO/5sxANcCu8hNEGu2YnvLrVTBVlQsDuzVZEY7f8rZSSZ3T
6dn5JinzTmE6errxq/OOdJqsfca0l5MmZ5RPSfqlii8UcZlksPWZ63n9oRRiuIa3tlNQwELYvCrt
hwgzbSpfmupeMdkEXwZkpnTEE/bd46DdGwlFs/bRay766Hubnvh+PrwcS371Wynq9BUdXw7x6mYP
3VN2PGupGJdoPyBThWvfO+sGQlUCgCfhhFOJl1jXnT4Drt9dhYK/5E1Gsmhtmvwykdd+cYjHJxH8
JH++LXQnhtJfVpwwz+KyWuXdLipWZBCZ4YWtO+TELdCU0lq6JmsrsFnFmt2JT/aDt8EyTJm5kJdQ
sWYTA7YNF8G2MTox/oWFVowkfVi9g/Q2RC7e8rUU+on3XpmsoP+Ytn69GjY9NEyZpsCsNLuXZOEm
tPbFSDEOnk3wRJ6Ke+EL/QwZ7xRDoeAhiJptZjMdNrnmb6zxlKNreslnP0E3dcPAyGbYXLd2/Dgz
6o1mmRq907ArWYIU06pylfTpczfU8ubzW/zRWBbOW7706XO3Z5dLWGgjo38aHdJtkd03C9kyTeRX
pJrmHaD+z0eb/rT5ldk04VmoCFIDaXh8ZUOuZaMqGEittbMshF2PpA3GporbcojLL5FpwsSv6FRa
Jz75DyZ/1k8TV64hWGTFbF3r+x7fZw0qnroF7Bu9DjdDCzz38+v7YBQWdnty4imygnnq+PpQxamp
zjWSIE/VvEkLivu6Njifj6JMf8zsNgrZtG3WMjxd8utK92YliwItS7WGLjbOgZVFywkVkb/SGgXU
CgX6BdLnVIrQRvZ0n6W6OzFJf7A2CGxaRNgBM2S7Mv39N8ODyKfKib7I4cQ6NZWfihqhjDy0CMyr
Ydh74P95g0+MOjOPTbsEobA7UMAlMup8Z0LFDLFa7I3o+Ppo46sK9WwbGTt0NJrilGzd/JeBEIf+
x67xD0dkVjVllfa/LE9TxZvrjBRifLqe1mKY0SfR6bpxviMn0h0TZUlUGwzQ0PZOPNwPPshXjqSY
vHL8z/Sj3gyauwmmnLYnpka5FCUMKs8AyNfa2c/B0k68rh+OhZ53+u75GOfua1fvfCmKGIsGx5rQ
TmmV9eD8SI7K8QMoJz7Bj0ZjJAz47HGZbWa3E8I/py9eECdq7luCgulIA/NWBzqUI/CIz7+Rj75E
Q2BkUw3+w0R6fBtJvuvp/XFmUgNkrwQJdsDN0LN8Psr7S1JlzVQgblLiR6U0m6kbj1AmmXBoB6wF
uU7xt7aNvg8kMOmqFpxYmd7NnTBHha7buiV0Q2d1Or4iZXrB+SplJ5SD+7IM3Q1wduBNOLlJFsKc
00ZOpeD8jkV74snNfNUsioxtUEVU8TFPE/ds9vQHrJO0HKYNRvA8lul9FeLZ7BFROlWGzEUusEvA
+0Gaucbb6a9lEpLbPAxOvLDvvkh+hy0LUxWmbbEznT1Vt0dkXHWl7EBW/6HydaxyGdy3G20iFYFd
ING7+fwJf3jpbEfZCBichgQciqPvMSzIru7bRna0iCrbpNTpCvsa8gKukUaQiNDtVZWkF7ugatnY
+s+0tSkZDdGpHzINdDTps6xw5zn82YZikDJ+/ENkycJwayJnp3TSrIKknuxx0l4OC2SblrgcQKIs
KIZUm3LEQxK2uwaIsbD9C0lv/RNbzndLAMdNjog0TPGeMxvPlgAoqPQTlXBEkJV7dFD8aS5eFulA
mm1pYFTx90nu//z8WejvPmrgIiS+6Dx5HU/9dKp+OzeqntGrcWANjqzAck9+thwPPO9rlr/wxYAT
IssdYBJgGH9VGWt7/JIYBHBdyNW3uP3SNDtV+ubDScTMiCPmOpgYjXClOwT40dJMN+jcI/GCJB6I
lQ5wLr51fVwmq1zdZd6XcHhsfQqT11103leXn1+a8jr7HT9e9rnTtg//NltnMXvPRslQQpw4LDbl
Vpf3EmdPU/wYrKuEXm9ZPRYp0l/j0h3usvjgWpxZ74CN0QFOfA4w4qLsviiolL3iWkfHENRfjWZT
m1+tfJtyqM02WHgHe10UGzQYgHZaJ4+XWANzaenBtr7yulVZ77JqLbq1G+5i7SxQr9PmWvJ+qPF5
qx60/ClLz8FAPvbRVqOoZTiNca0pYIsc7Wv/GKtrQk9b/zaOySfYiuYMQJAhAAkJ/2tPjABBoxIt
uttR35HLRMEYOCRK/c5dDTeTuHtcyB1yYiI3xVVdHtQWr8p9ZlOb5726655D/CbBTequAm8TQcim
DHhv0h+Vr/zxgs04viI6RNW4snMH1SiHbEITEYdbAucjKD9qzt296d4WzdIyzyCys3mRrN20EUVs
UJgH5IRkULSP2PzAnkOlQ73rZQ7w3zPhLo3mUlbXSQTmaUGQRSLt8USFeJ2VK98lJ6veje33xP/e
p6uB6Mn8XB63erk2wXUTNwMplp6G9iQb58UuQkaJE7QlTuoAB1khGVvfQYNHrPT5W/V+uuSdIk/U
orAkyxx4j78Xi7UpSU22TH6m0YdTQGuVXrgipvyhDWN1aTGrn1gRP/pEDXa/wqKgo1vK7DyB9jkr
y37a4fN/LJOW3ocV4335/MLAZ7+bDSfOENsyVWZdUuTZVDDpK6jEmoPTtZdIsfBWGuq15k6wqvEZ
VrElf8vLu6G56fUfmv5S4X5rYTxidVPlnV85GC/ICzaw77VOY60w89XBStibblKBE7RaOYb1NcQ7
nQKGb7/6xI8s3BvpkFQQ4BbZyr/myKITzcQmEG6ftzdJx134hFId6vNaOJhaSZoldcXeIJa4KG5V
c4HU0ICtFjjkBGfXFBQyGw/wxrsgYzpvtgQk2MliBzmRbIv4ua3vrOA2ha81/BzXnryigwejDjcu
Hz3l98VQ0KIO4qUsHsgAx6Ul3EMFmqt1rOEiwNNT4ej5WpYXub9VFVTWTt/eUg+wTOKeELhtSE5s
u3MN+GTKJ7Lwi7Vu7avqkS5ufe2OD1l8n+g9QHoK58o3Cy91nXT7WkEFBCDZkJ7QoOv5JQScZY0y
sSyu2mSfNVuTxufw4/Mn/m6nxYmRMjZEGabI6X8fv8o1mYJmgXfL6YywcETQPosSoqUk9MPo0kv+
89EUhTUGVIbFiWP2dqlGqhMjiPYl7bDx69TwugIanYk2y0lxDX8+2vvzHAVfKlEWdCp040h6jy+u
jKqpNj8MWPYsmu4JwnhPQ0mMrhS/Dm+eEZk9zqloSQv2FgWBOLH8THdvtviwSWYnKxRS+ZBDHP+A
0Mwzv4m43n60Wc5jMkNSQmRPfLUfPMMJA6YayOanmzpb4tTYbjUiHznamGIdjyTm4kjCBaG49F+s
UT1xW9/vUaaxqOJgFRVUHGYbprDIiOlo4Q+TPYXCStrbMvWtKWisFqnjpuimTYuc288f5vwiLVBj
lLKpx1OOR1Axn3NzdywE1jhHS7vHPOuwj1rn6vi9IGfvxAXOTwQMxTAqG2KN/TBmndlTa/vUQ61N
vVmxm3NWvjxC4GEU9v3U6lXdfRsQRK0Fw/rzS5wvK1O53uLSKNrTjONXHI+rSMiX0JhWjqakFdt8
SOU1VQdISC31h+4iba32xKXOnyVnf5ommsaEr1GNnq9k7TiYCbLL3Ck9apb0vM4LnMyctsA8JJgG
ApVqrCefOPe8f5ZgcUzDoszCdpNz1/GFBrGE5jyyM8fG90JQIML7jH1MSRLjoh7tm89v60ejEfmj
4Xuk+WLMr1HVhIHaG8gsOajNSkYmahU0uEOAOSsauuOJlfrdU+QP5MswNR6gSgNpdnGYReuRTSWA
XxBZU1+WjxAFqlPgP1iWefMzSrLgxGN8LdK8nWgsVWMbwvGfDTnAITF7dXCWSUrWuImTWVdjQAQr
Eg73zCrvzQIEaikt5JzdG8oh8gwtG9IpOp3kjL+gQTl2JKWsRwm6KDzdb357T3sd3fo6QE8g8rMm
O+e/B4J8Ovu+CHgXwfLyz9r5VaPc82dg5+APENjp2efG0fSvSqRKKe7ZmN3/4bPkOk2LkgCbr6mI
PLtOC+O5GKwodYa8vHW7UloWuY7nrIcvK4xcOzGzvpsJqKbw0kwNDdumRjA96zdFo77LB6P3kwBx
AEcytFss5gQAJrm6iuP456j5CFPl4KpN9avPL/TDkRWGZ6OpTYWr45FHBXFdnRUkm4fRi98r3crs
BIjb1pc2ENrWdjUuUSepo31i4Hdfy3TJlOYmaqSuQYk8HrhRg6giFyigXyhvBtnDrBaYHHwG2IZ5
cqqw+64twOQ13VdFn6ogVD9nXwuZmSiI67HHWFvRMqqcskShBD1vJzpjuMiqfp3abXpBy8pzjLjK
HGxxJ76e1yL18ddDKYbOJHVffgttkeNr1nJSVJOyB6WHYiEBoSRLaPzulZadoUowhh6sZBSLW1nx
7sgCrZBDimCnw+xN4x0v/JhBM5YjlKOrIUISBbxKxd6H5QTJGB9IeuvTI7LqtWxc2cWOQzZnQoyx
DU2PHOlwHa7d4ilPFqCs+Zj4bz5CBUpEKa1aSFFj/KUL1jUWLXYfCy1nsDOXPxqsFqiPE+/8R4/k
lRnKPEK7kKr+8d1oQ8XyEuxpFIQvAqVH/yeS+jCGIbo9guW9SUCUKPpKs7NDKw1IH2mRnfgR79al
qW1NQ5+SJlwzqGPHv0F2RYBTiG250sbSYgQ31VswotsvZm96GFBhfHvS+vNP7v2bz9JL2KD62qFl
Hj0eM7aQQ9UluVTEeDpNA48bnw5YAp0ShS7/6SqhUXOaoGy2zGaDpsZssBSdYo1sbtpjGItQaywY
hpx04EM55UC2ZzOKE9f37p6yqeAAKfjO5OnWzq7PCnyzNis8QaFeettqcM+p+61zjEYLbYifvFoD
mD8U7YkrfTeTvQ6LAsHiE7eoLx5faYfq1u10zvyNh9onDGBu+XZinltBrEw8BNr2LC8p5UCQYX15
Ytv4rs5oTcOrwmJq4Szwrofr9eMQgz7FQ0hA9ybqQyKcaVAzn+0IGalos4pnD0XQXvErdV0HEiWQ
oHaJUAOQ9vkL9v4BMLPyuKc9jw7Hc7pTb1YTbBhqK9mk0bRScShFgwcFcVrHUtpU8eS5JNM5PHEC
efdSa7RcKX5BhUS8RXnzeMzWRZGptygoOCnV+1j6HoPWsbpGuuiG4u5Pr28qHU/9JN4vOKGzFyzI
srYiQjRzJD6YTSFzfAdosJdtghnMxkk9296zdqcn3uvpjz2avYEh2LLCNKFaBrWR2XbdJmWeEOIM
l5naFrhyqhXdeXkTu+qAoxcaVAiT9vMrfT9Hajy+qUhC54xOhTU7cqWiUkBcRJmj9C0E95qyREdd
fmEQeLlLVcSLtRF3gKQSYpAatYBb0vnLVolOrNbvPy4AkpOog700SOf5ZrPJI/zThUZwd6SCdcHJ
ltgxTLUgWboFcScFL1RvwEAX4/Xnt+D9i3U88uyuY+RpTEAZjExKfA/xtLUDG3eXMFdeeOJ2n7rK
6be8+XByClYm81TiVIX0bbBGKAGNhmrKW2j1xVif6WpYrOF5+ifGnTYfx2/WhOekGjZJWpg/ZuMm
BIvbeeNTNYDbuGyGCmuTlHon1rqP7iR7D/ZBFto1WKLHV+eNIvQkX00dnIdTApCBsroDN+UF2Jr8
U73JD15dW0eUwIurma/A0OPhQrSm9phhyiQw9Dkwop+omrEXKJBpWRIyt1hlLPx+bJo7WhUeZVRj
9/mro04Vgtl95ScIaMCI7wRCqOOf4JV0N0oPg0fWfsv9qf6GLpQ2X5ieYdbE5l+2wSED17UAZvOk
DxImTiqHYIjcRYRO9wzsHKxATc1WStK+jOy91pafkE0uIeqE4HZiEXk/cXPLgFTwnrE95K4d/95G
E6GmIKJz/FC6zMnvVSCyrY0ycmJjWGu+3BHfBg7589v07r3QaUdxYkW6R4lOGLMtgiW5uDeqMHIm
j98a/hmRzv3S1s0HLYms/2YwjOwQbjltcI48vsTMtTCrVH6E07f0NoodUQONlMcmB3VFn+dPrww1
FWhcNpgAa98JE1E5yF3pUyCF+va9LCog7Za9wX7npAostz8fzESfwlZLmyqBsysD74evDLOa4wqs
W4axEa7eLrDNJ4s+MH5+Pti7tQjJv0nVkX0Wy60+L+EMUo8EBg+eA2CPg3FIzEZhW0+TOUtJzHaX
+DSSPx9yTv/VrdmYs7VIAitktgEnNgsw/QIf+CbLicKI0kb+2lSEcIw9bS/SUCLF6JeKX249X7X3
ETvTZYoZfexxWvWSfjBdCz+8Zu4//4Hvvh5+H81FzpIUmA15LmvpBwytlEwwkeeWRLaWFl+q9fci
c6FUknpuE3ZtxV1+YpL5YFQmF4ohDMvUL09z0Js1IwkMXa3MiG6WoDERiOHSxCNFLAi0N7KA7Jda
sk49iWnN+2deszi/EoaAypea2vRaz5UYcgxMzC4s6HmGS2JSfKjBimyLsDVXfOb3+GiU7SBB/Gls
2PhR83XQx4PvQ4CRujGfQB1PMELdE3diWj/mvwqXKLsDigm84LN5BH5o2bmSH1IzMc41O7moCxev
fuWFuxxUlK09+oF3RuizfuLBv2LHj0ZWqe1R6ptA19jK5nU+P/X0huo0X0NQb0NcseSMDtuyiOM1
UF91I6OerATKQ5dE5tXQ+6sAiFy2S0VZfvO68cvnL+KsH8DzYYNoc7qb1nM0VmK6U2/eiT6UOlOG
R+uAVDAcrSCEx3IkzyxXdkUt0MuyzVjbX+nRy4sEHt6J9+N4cvj38BxpdVTgbI/nSqvAbWTyEBi+
reh/Ynu8k0D5jZJ8hZUH12Ur9SdGPP4I/jMiBy9Be0d7d/bKe/heFDxDFOCqt8xTu78kLWnMLDBb
/qBtixbGAk7fX1Pu/zcp/Ou1EvF7k8LVU/n0/BL/z66Kn9If1ZFXYaph/Acnr/6FWBNHAccHhfeR
v/PLq6Aoyl9oYhAhTduMKe74b5y8Yv6FQoh9DZsm5jM2In97Fch0MRB/caxkmZuE+NafOBVm64mk
Uv2bVDnGbMaUXExwkdtWe1GGF2GULFU32UcTczDT8ZSi6Nakr5FJxKhoFmqp0chXPSfQ2CK6RrPo
NGJ9e3cp5dr28+9WHL/Gf/+id9+rqNWsM4dqH+byHtc1zO8sx/1K9/0AF2PdZKW1cEsQ1tpQn8EA
sDA5Vny7Y0OIi4p8BwdVr497pWUbaVKJV+BrOmalimWQmMlaSeM7mAHmOq4HkpqwCy+NLLxRTS+7
UXTOcyB793ETPOrauB/H7G5MwgtmwC8DdNqF2pcoK+LK24J4E6vRympSLfmBJCq/CMvdeUnmEI9+
JWfZnS/Hd0UCiC4BDOaDS1x0IvyqdZDLCkl5Rnz1RWl6g4qifDsIPFdZy381tXE5jtWJzd6r3P+f
ifmfGzrd6DcToFLnhlQXfbu3Q8pqLcHmjcI1e76Fo69ToDIREjBZBgNlEbgU/fPwMUtNZDpA8PTe
Y+aqNpnoVE7X2TbxjJcS3ETSfmtMDAVSf1WHQoJuRlaclXbJrvNytq/qEC7tUG1X5UAFvRvJC4Kg
Gy/HYogXsW7cmQoZdq3ZXheFeWLxU4/X5H8udXbGMPpabiMJuOTgEqMX+4cyxexYaufc5G3dpvKi
1QEn+sI1H1yN93cwu0c9iMNVO3r1QtTFlpY46DnvFlPXRtjqc2PV7mascESbXkwEGlIaXvb02h+8
q8Yj8/nz116dNm4fPaXZcSPK7HYIJbnYl6DqcMdi/9sHOFhsVkpasxv8iDcWXWxAUxOH47E15C8G
pAVYlE5UdmiE4TTGEa8vVNoYTR/smsRWzmytWtpmduP13e3nP/XDKGLmjLn8209zX0SmX+6ply6V
AIwSGJkIItfQNrBpe++5FLw+VnYXa+HtWFbtksK1vNVbY1lm+RkEf3Bh5akt5+8e+myvb4R86EJg
i7fAhzcBlIiGL+vUqvraMfzowUwP7M3nk/q2EXpySbz2kJ8VsBWqmpjAwqCMK1rVXrZmCuxDhsRU
6somfe0X+dBuYzW5JWUhoefoX7pefWiqCvhLHG00QSCfGQePchzdKoCGstB8+fzZHO86/vkA1OMf
axIy0A9ZVu77FCiF92KDg4lCknrJ3eNwf2JKme2t/hlmtrsEw1cFSdAQQp2BmgNBaZDdqw/eplUB
7CuZY5b5RaOTSkj+4edX9tqL+ug5zFYqF5Bl2sdpse/sEf+4dYAnBfqGZPBF1Rk/I1CKFNF76T7y
GpIpwm1oiHVP2oQjlXXNi4E5syePgIQ9+WtYNNQMyva7nXXMZdZQLtnfn1JWqb95DPMCrCEGCSOt
le/rrn3Mg0FdqOBCWaeacWHp4xQkFm8Mz75X1Wrti7HH9JY8lCpRn1OGB5ZXbzXI9dekwVPkeReU
P5zERi2rC/ShxqHrg+ciUG+6IQe/yvnXyRVpVSXyiQyo381G82Ts0SJVDThcsR+DKgR9Dus3RQWh
GXcytELR1U4BWTDRI3hvQAFy4nPpYTWCSoldnQ94kzkxXbPTBR7c3HSZjNbLfGai3boJCSWaV5zq
rWi/mTjnHZwUIPaQuHaxDyuYQFKjWmcjiTKLEaoladejsfIGdih+jzGxxYGw8JToJjNy+VIonkHn
zxoRWgCIhHuzsBM1XxDe5i/I79BWdVRV21h176Uu/KK5yj3kjm+2Qpeoi+JNUwVPcqX47ETYYAe9
TGXYHA5WQt0bg+ndxMz9/OV/dSt98PLP069cKFBWpiv5Xg2BuqXBwTDcfWLYLxAKt1lKTmf5lcd1
EKO21sv6IKfGOo3TUyKZ12PjR+NPc+/bSdCqywZhdr6HLwHZYhySZZuw6TGUyr/K2VLYwNTQAeLl
kOTue6Tpz7lU1MugMTOWK/i0qPARFg6eEw+Cz7b50Sd9Qfql0hADB9hKT5SG00qJttDvsfPnI7Ty
PNK3vbc0yVXR8vKQxJA/qcUu9NTvnNS3xMq2yKxJG/XMgnG8sSVvSwvgaVQlMEUIB5ZFAigVkQ1Z
b/J4P1rxDlouHOyyIna3kG84kXbr1i+/CTckW1vADBtwNmiZdAFB5D6KzQdfix5bJnEixbOzxNO2
OZjVvjPKdeHrj58/4FmV9O8ZdS7JI8mks4xWhf7Ss6GtvOKuavXCyVvE1Y0mA+Xx1XqtAUUnPKgm
JrRL1ZXBpOiwElMIZSuyrCP9yfZztue5jnXA9fyVS6JK2fXkhPRshD//ra+TwEcvw2xFbDNQu63W
tHtX9y/K9txsLzTSb3UtPkwF7IXeiL3oTNXpTWVVsi+wFGxidtmiUm6WFfHFfaIRGzL+DNPyMuof
wWOcEwSzKfJ2mVvFNsfg2wWkL5j6toRBGese1+ruXbtki2MgjiQqI/vmWjY6T1VZDmZ5ExnmAYrj
xmiT5eAqK0m9jo0z5t6FJJ0l7Y9ehV9jwDH2T0X0/faZzRZblyYjnKy23AtyqzZ1ExD/kUYmupEy
2CkWkjzXCqYMWJgUmUHt2mWilkaKnooYnwKJhqxOSsQigOq+quBwUp2wwCWr5BFruq/Tru3H1ecP
7XfbGH22ZEsEcMiel9T7MIG2R9IlNuzACIlCSX2XvbJ16cVF52TTByhrjbmEw0I0vU3gwcQVI94G
ta4v/ODKCsLmtkssaTmOenmOUAPxc5rVy3SEgMs3G66M6sR+xvjd7D5b9QeY/QHEwWxfCZnsPx2J
cFRH4GyqQFm3Nnxnzc/rVamFhAjrWUeWc2rBxBIRGSnFWTgGN2bhXubNsBVEHS1zwZ45j0N/RZlE
X8IaFosAscpSS8IafY8ZA8FQ5YWqhviWzYT8XuSiy0oJHhvbu6qzxFuqnqpv8QQi3VcLdVFIrYpg
nr9RTM38QB6GRQ7UYlEO4Y1w2fRNu0a3ijNQ8dW2HeJHq/SvAtTRuR4n53xFu8L1LiwpXUEqBP5q
NigpPU1OlxiJqp07RBHf0bSrl9N+A0vxoY5qNtVm5oGg4DGpcTxphUDY/3dvy6tJ+s18j1nPaDi8
5ntXwpqf5xwmgGPkrHuJ2y/bOkIi4SGhNbPmpddVyHsS0ctKX+UrG8LdKtMqsYJ//qBUYh+N2nUb
amfa6BecTjRx2avtmZ6mkAnwPHz+k393KtFmx9ysy1PdDPN4H0XWg9/W32AIJwshd56TqaRw2cYD
FcKHRPUvCcSqN3FWMlMaUkqWKcrAQg2uqgT8ahjc/Je/aHYa1ZhyAeekVDIKJbhUhpDaewDw6xaa
/sQ+674IFQaNSpdz5Ss6XO4w7bZxIe1LPfPNDROMQPZOzejcc8dgU06JIid+2292qHM2gNoOwExq
Od97/oQk0FC4CQ2IqBYbYsUmqt9BpAUBY1zWHsdmePLyAo81VpVEacl36PVLv8nIxu4alXqCnDFx
h/WJFeZ35wtttt1QRoCGeaO0+1SPduqobLrMczBtnZtWtjP41K1mXAtBBpTiX5+4I9NB+4NVTZsd
IxM1kRU1Hro9SDWgUeQYJoJsEBI/fBdIvi5vKtt2ClLior6FI+/eV5W7UYOhoILiGQ5Y5yvLrw8n
fs5vymCv2903XyAPXXQFuNy92bb3WhhDTq3J8Mui/soNe051FXUU4hdfEsk8TKkjyBJvdU79SOxH
sdJqCfSh4j1ngU5yQxk+GZZ0QtGrTrfko1v1fuGDeC71zb7xCTilhuN9c9kz/1QGxd5D96u2qlco
C4BsBKK1h4hqWFxV32SRnZUB1QC4SHiDrDZfUzEI9ikMbxKMiGTWlPhGtNpqNMJH0+RAl8oDVo36
hD7mdyv2PLrajSW037VFYEbR3ovaBqQUkmM3dYXyMnlUovpb57FA6LRFdL1+MpmfyQ4Boiga/yIx
pPMqAPumN6a29kbed26CuvSL4MVL2dWeePTHPZy/94LabM0zcmmEeEWsh0o22sKWw3Ol6CNEAukP
DXY9m1PvEn8lmfBjcWbpGaRPljsTgv4ClhEJW5q4Gy0WrMIFksTmrOkcKVfrzevv+6OC/12W8J95
FuxRbPtvwUXTQM9ZPpSB59cEkP974Cmn9egvgPYH9XDdvJTDzUvVxPV/ssunf/J/+zf/5+X1T7kb
8pf/86/nrEnr6U+juJ2+rdfTvnvzjN4lxt6P31+ioKqf3v9LfwOJpkr6BHkBi6AbU/n/V5FfiL9s
gu7oAyGUwnb7Bkiki78E/w+TzjjwCHynfE7/Do3VqP+jrLJp4GnkVMvmHxX5j+d6MES0g3CMy1if
tUncPNu31+SkWD65TtvEBdwcUhTe9FLRbTxziFZppap3nac1V2/u0NWv2eBtWvzxSzwNyqpAV5QB
LfoU85eZScs2Q1xPW6NJgI8UsLQKxJbGyFymRK6+iG0lPo80/KgLKfZxm7V+3J/aFRzPor9+BdUJ
IsloDWN7mn1SWtd3BSdX+rJ+sgsyEl5VzlTeSLBzbSTfEnW8syn2fn7pCoCRoxlyGtecRPpgV+j+
oXSeLWRoVqVBElW2kUTd3TeiOiPARhtuWqEXI89B668NslYxoRql+BFkeUU8BQW8pak0sLqjsB+e
CUPo9G9tmasPxMLlHUl5o2bcw3kKOf9qoskdzAFpufVFqMa3gq2beoZELd6gpk05OCfpRWuXBE3G
ms30IDXGFb35i6KKNA+Njdyr7JBE1h1IGa1J6Gy0h1SXCeTKB6YUEFITJdkowl2a2Fq8DPvO6oCh
jyCTUpAjmPPk2gMaEavRvWH76UuUR2yER8oxXmXsRjwhOzaFVCMNmdSSRIu3EgpMB86lvVGJg8vt
5sru/AdQ9kRoxbV0PfRwW7BQ1LcotIvdoKj5pTxGGHKMVP4ZS5xFhja9tWDM3nrA6bYu89sS5V7j
tMCPF6EZqutxTKONSb9hXfXjpVGMnXB8qXlUivJ74bpfpVgTqy4x1I2dE/YgmWBG1CEyEW1LP2OI
vvHCs+DeLVo1IdfFsNK9YH8E1RBacxKwGfC5RGNU0pfcMsQzC1ru6HXfyjfQiR+ACNFjlrRDL/Im
XHcStXQAsj3W9jQgiwRRBBFSTZNml0QRF5NVrdgohTS8jEVek+SNspNAnAYB4aszPL5qeqmKoGjV
6mXYtOJnFgugD0YMOPPAP9xddlotFIrtw+SYHAz9K6lOuJh8qwnNvW02nXnpUym3KRVE4GnyLJX0
x7JX4OLX0PWKGzUYu/J2gr702zhqve+NLVX4gwqzGhYitdU9ecpDsITs3Narmg/NAiE7EKc14pto
tiJVzXOpzyjoiKDpm4PX2PWda2fNjU+W9NSLG0W1JJvORxGv1d7KV2UbGawagCD2rVBNNxPhTyxy
7DQ3KsVObWtm6Fl3fYtibh2VhfJs92ZzH5OrIoPClOyc5OTSgiLStUJeKgTUdd4KII6SnrsFCCd4
lkNITUcH476wEn8Ujq5HQ/u9KWK2fQutSeJVExWkvoERF2R8RnW5CDtsCquB5uNNVOu5cFQjTL+Z
zK8AqzhnSCtXgsW80QN/uGkMeKq7OCPX8A7Q1xAfciiJ7TKJo9JcZA0gzkUBdBOncmlpYtlW0qAv
QxKKyRSrQ85xSmNUGfSDyL/rbCm1UZASEbpMEmYWwuiBTO70MFA62L12VNwGXuihQstLbZ0R5JNh
C4h1YgEoZzb7moO+vJNrDb+0EnvSJQdFvMNFW6FMHRMN4aYlh0DhKNfX0bIE2zI8hmzmqv/L3Jns
2I1sWfZXEjUuvmJP2qBqQN6+81Zyl08Id5dEY08ae359ratUvtBTSSFkAgXkIIAID8lvQ9Ls2Dl7
73Uah0p8mNzMyh+wL4qcM4npPxKvOn7sQN09MJKemktawuBcWSS28kWjszFXY6mS7BNPdYclOjOd
+GmwGrDQyYwIhU67vPZqMtAlaZn7JACnJuUriZCt+2CRtpF87iyXv6oX8+SR+gXqZW3nZl8A4KK2
HUBF20FMVH6x6ufFzFcus63hMVLm/J6Mbc2kT9mouIsmh85IwxE+TjN3agQOIciAy8fxCFdC3uP5
GJ2N5tIuXBEDPcuNQxzvO7GiBI+UemQpvkmCWwPqh/7DnDoK6EVq9g+igw3FlpUu5V5BDEbkRbFd
Hnlyreg0JirK1k46Lfc2+eAg2Is4c4NESQ+slhrIr8+cajDWixOZ9E6F1n8RHDBIGyAx84ZcYGfY
anBKcRyxDL3rg90j6SIm7sUgWfSVWjjxH2vTcS/6NYsVaxc5HbUrmrsm7xQ8aFLMvfUY2eKZyoTW
QkSzzAgnvTNJg+rbCFRG5E67bCzKBZtP1rjhhA/w3QMJd1cZXtvCkxJyQjBCb1663vSa56omQYA4
2TX5PB2sB/SSAVYt7dExFvNWK3UYQ9eIkmNG6LQMKytd9MBy4EQETZIAoZxGMBpDy+zDTk3pHsjz
nNQW3/zU3+WKheJs1LBdziqKKkWQRAxItG0SoNam2yY33jyW+VZrPOzv5QyiIWxdKyU6tUttm553
3TO0Tcv5lhi9+oZsfqLhqromvBlxGGZvgroyYHMTN9JKjuiysAOaVrXtkx5VZedMzbhmO45uZKqr
EycXRYtnTqJlDZaUAzdv5IXFNL4RjYaFMGlAbjqFToNYde0zrI19Qxt7CaqYTY0At658rv2MGQNo
5uboDtiaQmdIqsc0tsgqNCMt3Yuxdy6JLDVi7cxB7YDDNNwXACvVNu4N/77ra3QGU5zf5pZ+QlSp
LoWu6uGJcfpUhqaqNblhHNB/gNKi3RIKTfAAylr3todAY3DHS1/fjjbRa6vGbcl0AYSUmitTI+QU
wiWItABpXA9e1aIayjLP7E+67FKdRItZs9FE6aXY2tmEM2vAgiuDaM4/OznbxyrPF6DHDisOKFLb
j5O9IlBAHXW/bOVhqp2Z/0lvavQzc5XpueZfGgPehYC3ATPYJxd4Mw64TjZ2ZucLTqaugoBnN9CI
ckOpc5VXC67QUvmEYlMatvt2MiOKBduuPveTPpz8VJunXa9GMawWo3HObOOjWDdt773WWSfr1dwu
rcZNbiz6ZeiS6EvvD3pxJPt/8pGTG06LjrfXm01G5NTIcmGMX1Kik9JTDjAs3g2Dr/XkA1DVBrM0
UDvUTUyqtK1yDN3u+KUkcJgIhH547zznBkKYdoSkB/vJqv0X0ZoEMRlPnQ0VztG6g05+Fxjknnwf
oboNTCx8YUZ3GKNC7oyuNUAGN9kEiDef9LC1XPZJXbseKHNZp6eFANxXn0c4GIXVfzWliA7ZKMt9
PVY2x+ilO5Sg21dVM9Y0uzvjQrp898X1CiZzUEY/aCLPPsUGoc8BmyI5Hk1kkqCJVOLE9NT43Mmi
OcBkmw61aNi+UfdsTJEmL17t6B9Sp74fFZY+1HGTtqH/h+zHGO4X0V6oUmEV1fkpsqwXJIfpOi+u
T5xWq/2QdS2OKmHu0jmu6Eq0XYgkMN7m5nxo2kHf9XHsrWb0o0E+dPNO6l1y9DojXWsuYSqeoIOR
+Fp+yf3ihtqoWjEoUhtMNveqyygLWpY59yqYN8W5ER6KQj87OEa5zWRMa2FunJWflzskxrvBdo52
P2Wr3h6fEahHlyoZAcZWEUxxOvccnNt0bU1KnItx7jcGTY0dy8PXXlTZ1vHUSxuLVRen0U73xEe9
+cbzSNcThr2bLEJICN3zwJ+JDnOr6vfYzJ4rhpzkRZbmNpvlEQvaTsl204rijqq5AuSr30XMRGyh
OTuEAjopELDpA2mkh2Umz8Xs6BeipUkCZy7WHW+C+QmA1OiKJ0uK9LY2PGomAsrPXMEIarWR3kuC
+UuamTTqA3Kfz11qZis7UZdJSnulYcRB7LSIdcrccFnS8k7AuZbErsr6CC1Jfy8qJXZLWZtfzaVJ
X2s988+5070CuxN3Vm0YR0x5/UaIMjuYTn6XpYRoDK0vn6bUu8C8kOGkDcMroOn4Q9tFDzFqxHu7
G0OiMuW2t8UqNq4LsVGd0WgHbEeoE65cVytIK2QKiYi/jGm0ctGKNmT8J6u+Xuptl45E4cRbqHD6
Re/Gt6gACOgbFz8CR1lZ3mvljzfwIPZDPe2jTK+3SIWzs9A/w03GIeQw69Xkrjb6x1qhia6FJw4t
mW2hZxcX1x3AFvnGE4XMrDFe4+Yri8l97pT3MR19Yz3lOsZouB4unK11TzYKuxDO0Z67fO6OVuXK
UJq5FVh5Yd3byPiPpm/fQXy9t6TDsBySHtzv0n9DSkXB5M5EQ/rNkVu0f8RWcMKce6rLqIRwqIXz
mJ5Lyy7WIqsVmWAMzOLMmfctw4+9IxsCd4f4PtcGgoIGUhmWcUN2Gu59mTWMPfN4PNiC7G3bvtfM
ecssvNy1dh8fafV67/NcyGd/HOLH2FIuZaTIn+cSWjLZp3m9HmfPvkgCt8OkVpJJimvc5ZqXrbUI
4mIfWUuI9FyxiLXlVltm6zMoq+RjkVBa6XHin/qSqZ8mcGhEy/gxH0gHqkVdH5wlB4qFHoWaqb+r
VU86ulweMYv5O71qvE+TAVPcVbQFaq/y1uXgdRuQXwe7weoEB5w/747GsakbtXHs7lZNvfhazbJ4
XWokdM1oP/YWe93o004gnSJapdJ9VB4TrAESMUsYuKTF9GDr6d0UllaCJjeLPqYmoE89STYgvzxy
lkpQAjyONApmsB2fYtjQ54XV+2j5Bccx2OmBlYjkXPQq2Wi9tR25MKE+VhNzzW+BTv0K6EADUob8
dkNWOv3h0rgxbME6XyFFMQF0bxNxTW7HatyGkYF6yZiX8mDMEezsgqj4V0/E3V0a19YNMIE0YLOM
AtvS4qM9Y37qpvR45ZCvHGQvjxFPM9yqvnTePG+6uzrkXm2nXiTHTfj16WWUzFbDhCqYlJ6m3xuu
fqgMNImtyrv9ROhRqKvGefK4yJBptTSsvK48S63ui7D0/DaYrBj55Kz128Z3sxBaW/dYpvlpLGGP
TFlehsrIkI3iKUE4GWX3qnfLAxTElVs1/pMCImQHA72EG8uCwFroswjnqxiq0KISTXzyhE6x+0qS
OtVK1utrvD+Mw2Q3nqzKMoOsSdozIv/33mWhHCp973VM4nRruxAnPOUcE7ELK7GOxFIfEqcyD3nJ
zdpO1bys9LIp0NKBLpP49kBCPUh4Ty2j9dq3JsbXxGUQ9BNF5NQHk261LvyTIRYJ8KNF2vOWw5qa
STuKlUu4tEITWASt6WWNRmXotAgZIuE0cTgWs8vAbAHA0ebrMf8m60Gq07z5gqRdEt203LFj4FGd
dNe2tri1v8Gl4+rs5EQASmuTdrFeze/GCDTg1m6bD9D32mGdmIkDdz1d+FP+edR11C5r3RlUfydq
g0I0z0UrZw5NSTV4z/GUmoV6zfoUeutuQiLodnuR9wpLhpFAISk2tUtK37QFfWgM0XZwrQIiJlQB
0DMbs2njJD9M7gyToYcwP+hkWXJknCwNeYFQ/jk1R3LCKiOvXuKWLKeosc2rNwqFjJ8rH5N8apBi
FxEbZsdtCIFni8TmnR0X5WKeqgfGzUNCdpNlrO1EmzcewECADCRJMPT9WtXMCIqc77T1mg+AuxB1
EF48uhU0DkLD8OyvUy1aQruxOc0ucDJEVS0sLykkUK7hp8k3oPmhG6P2yM0r2azfKSunrX+VDQ4h
SYwNCir9uXDa4sCjCOxSZt5dYhXaeYSgGxg9qqVq1N0Q6asfdJWuo2d1tGYlOveoFhubw9LoPE8z
6L0pZx/p3O4u6VuLj9NO9ZO/pNUSRp2KwTdMtruO6oaD05UndyPKOftkaFEadpGbbRrbq5q1ajTX
QhwDV2yF0Zn7NW5lmq80epjkRcU27YkZIluxWhwP/wAtSAoJQ5CtN0o2WScxYzLpZs96kolBuFvs
ZPJgcmlXaQf12/YTwWl6zD/oSA9BGqrp1CCiWyHsuUwtM7euV18akrXS2WxDoJUbu7C7lZ77azkB
rrQIjlwTHC1DoIzLnb2M0a5C+3FTRqr7oEk91FRuo0Ba5CUzOHIE1KpfDW2OM8R6ZnsC+GKcNE27
TxLL2mqI4leoI/PNmMvz6BfaRhnQ6wwdnDDEn60YqGuDClTfKukdmlsaEvF7zrloihrNCmO9nR8a
a3JfNS3mvAsgd8+YHPnyGKPJdLX+0CbmU22Jem/0kOxozJIjvpxnpyULpl9MhS+lubNGhOROv1gn
fRm+dmVfhl0XV/vOs5t11vrt3rbnXVoa0101kg+e8KjfyKRx90kmTM7jAAXXWlVx0MYypJ37FmjF
aqSrcRuNHlEwJXfFE/2aaG0ZerPTihIqKTZE3NMe3Gvbix4pFFNQrAk3valVt81g3uMYvHKKs+IO
kC20GRlNhzzSDG1jVYmzctyCnJvYhZltkV3gQSUJ/DQnJ0LTBoIzpCYh/sq6BgM4LNHBrG0fTY0A
j2uTmbsdQXaeYnKz1kWcOg+1mZP8qbcpn29QcFjKCr2fVMMnYkvqjwtKm62TiishxKCZt3bIcKw0
z7klIIrnUgzNA2lOKhhnTQDTQ51Ei8MAS0iPblXodbq1JWlj6Qh5FMbdunabjRJd99brxFePtG93
aV9xMtCKZeVM0RganA8/p5wvjmkfl6ted+S20zl/2HgokctH+UYTC4t/NvdPHNcdQgHRYzhuGs40
eiXCtLLVcd4brnpOJmnxxETgf726vcycr0+C9/9IY2NaIyTWXzqXNmXogFN1ykzEQdZ3HJAaBO7x
BCCwlLJZE+wz7Qx608NoqENEcEAUCjjKH2e9XPh2ARS0IN5DD5HMtp0atLKkEYedbfcfupaTr5Ul
xmdzUV/j1i/wKDqls6qiYniAynRPBosKuyUDGDh7PYzPxdqPncbS71JKlGNEj2+ONwmaq3Wa2s+M
IODaLY2L6MS2NwY9Aao4dmCSyL1tUw3mqWi7ZRdNvo/xtjNX3VJWe5Xr04YAsf5mii03sPzc2NK1
Ex+h6SUXTzlferCbt1Zi51sPCMSNK1Ge1kM3bHJLU2TtkZ+S6qRleWU9oZ/HOmwyM7obo+55StXW
zDH/CWo6x48PtvTnQO+HkbwwtefeKu+dNi/3PbpRY40misJQjbPacOaJOPXUPN7Mhpv77solVhCk
1xOU1V2bFTgdl+5TYappLwpfnmiY+qu8ltZ+drL6Vu8j6HyNcBayezzCiYo+EGj9s9CRVIFj5tUZ
8bPKenNNR9sWyohlUFXWlY4pqvYzfajlPcsc96C8wQjyMp+pe8w6bGXbryPX1W7SShv2Wq6RiErv
qiBeoZOP9ADKjcnsIVxk7eyV6k+FURRHmo4VeX/2LunAnSIaOytiWADEy50ntXnfNe10m0aJ3JVz
FD/51BvpWsEURrC0GPUQTEQw3M1RgyZjzllOq3lItlPT7gvW0WYyH8bRK4nxVB8QAnobKMndp9Gc
LnOvkzjRN1tVlkwlbOdu0kFPIORaMML1sNrPEpbHW2OWEoKVa0gntEqzzVBBiXTDX9dfaB+0YMs5
J+ZbipB6R9ffIy4n0lSoCQzYM7W6cdRpDx8w0pTx3vFiw3zOAPIiXqngatXxZwqL+bV3BHuWfp07
CccskCe667yfCNAsOIZPJzogbcggEtNgmdanynKIZHfsNihah0J4tir6kVOe6zeEcGrxxhMSRQai
22tksRG2WgQ62tTfzBgiZ4TH58tsFS17cTWt6GiWl0aPzceIZOGD10ecnVIrSYkj1Jy7qPWXMIOX
FWAiQhMwDLC4F2oBeHSDImaUB9OpIdFbVjo/cD6uuW0W465ypm7dwkoaQE5F1rYYrJw3SSb+va2B
r13FySjOfZd2O5iE2G3EyJBrMmiR5rpd3U5aXj0Z7G+BWfM0BgWoY2SzRAAU7RCvO4Okq7Kz5CPN
l36TU8OFo2ZFx2TmANYWsnqKdJZ3RkziMOemeT+XunN/bRfd0dxxEAy3zWF2cszBeemSJ5lYYpsD
q7kb2NUeKz63DAqVZjvK1Rq7rldz+k2ne+y9L61bZp9c36yncGwHjMIGmlrKdTUbL4tL7kkgk5Jt
hXfEYaVz5pduUMuTkfluYAw19v1iUcX77CZM4wbf5/7gcOovPYOctLV2nLD9JkDiZx96K9ZORp2j
4zbs4ZSlVvQUQV4HsllCMKl0j4NTmg2PHZLirUjbNIzoX+64FwXsl1GyTGtZRG/YW+a5XcNBnWPw
G9W5AtmoaTNIrDJpBOeMzKXBFEi2Jz56Zdl1R7Oz6pdtAhV+fNI7NLhMbvQ4CjEvya/91HG4Camm
abwRd9MdJ4Iuh01h1RmEPcTGxrEAJxqkfaMfZ6EEkwgmbG555EYsynVvqPqBJvyyA8cT0QZy7E2s
LC/duJWXX+axKV+s2nSZN9JtyzhnNeZNk+lvDOO8gfBUqIBiUuaFTi3lP4ZB+utepqxPWH3kx1FT
s7IZxJhBq6WGWuW6NxxiapouqjR93dVT98UvhdTvM9qNK5qXy6PKsDSN6bWxbroCZ4G+FVXzgBCe
G8XV1+0sLykh2PUg7uueQWaUipVcysdEeS9CvS7Cqs/diLteQk2DINJhOJ1shOlamGNsOXQyCshu
ZJ6w0P5l8rv1aYbS1ksPI6MInDDRaU6ZR7uxw5m3P/KBA+hgzsq15Z0ym3mT6nO1cZexC/uqDX33
OtqpEOmn5a2jlQwwImhCnbzENVDZaWGZ7CdrN/Tm/UScetAo1Elav4SyJUbbbdNPBW2rVeayVSSO
FYDdgeo1RDufhn9cyCOw+H4zipz/zz+ipsfNcHmP7TGwNWObSIg2o4ayqUiicW1l0nvAVhivUznd
6FqM3FeUITmWw2rIAIGO9SWBRj2g6WSzab+KsrxdOEmEJtX8ncbsWA3kaDvpGSSLv5qThra5JNyO
UGg16x450v7RyPthFZn1J0PP3wiouXEAoBuDewFM3ZCL5n2Fl4dGnMSA+ywp4rti1s91Mb3nsRrD
mpW0Gvm2a8vbFnUPiclHxeYnUElztqb1Qo8sgIqGgtNwk2NC1mjIyT2mdpdXpVsvz7GQzcSRag5A
Itdgvpt8U/TTKl76E63qBAlFbL0vDn33TDtnOO4KeJ+BUlSwERPqIKGgRy5KcLFZqTooivaJ72c3
D/JoKOvJQrMuQ9smNVqxhGyp+CL2FEZP6TQlZ+jf4xMPgggEGQuYfQbu0MUmv6Dp3HEKROPY4SSN
iUcx92Me5dm64fxqKHrOM51GerQks9VEwcUrLzP0i01hQ8PXEEFdVCn6im951n30qtWFub72JwKG
3i89abFfr+tX2OtF9h4xflGE+2jQxtF+udWtTKXqzhFTsYm2Io2pvbJHDnZjY7r2jZfPFeWbSqBd
ZrqYKe56t0DcK1i8Dm1Z4b9nQERoT+wM+tee9TT4n12hT4nf98lO1hRSn0yzHDZkWHT1899rU77F
2Pyl3UOZ4otr4BsyQvKsmexdlSs/6AuhyQtV6TLeWZ2Qd7mdd/cjGMuGI7JLm2TyS90j5XrgGye5
pUQgxPrVhkUnok9lX5k3qBdsLYw0NNPbCYPyeF8yJm9DJBnkjndxoudrZQ0T3spixCnqiDLp0SZM
zclyS37JbNNX6q0BvUgcKZLhufrmv2vo/lMatd8K0H7Un/2fm/pL+dCpL1+682v9s6Dtv6FUDUHV
VST/e1v6TdtBQ/23Y1++tjJR//a//vmvyXer+o/Kt++/7rtX3XavkjT/6gd3bURbmAW+e9URq1nk
n1sm3lfPs64+lbJSnfzf/8O2/0GlRWglN/A1Hv3Kk/guY7OvnD7LQMpG1h5iekwJ/6Hh+64gQ/7H
1fg1Scay/9UM4OGht663rMWoB33V/5OjB4PZZc+l2HWGFHGGZp+ReWhr10nfKqanawiqclX0Tf1G
2SU2WekBcc5s9+yadf2a0SxYE+wDAMvPncsMEJZhDNnJJQ2Es82RCjvj8pG2mAnGtMRxrrp+p0nl
r4oinrfDZCW7heP92tEjm/1+RIE5T8irOCxuFxPjfNzS+G8XdzMa2avllfO+aEHGlwu/rRjSOizc
Wq6qDocPfdZ8V3i0ymk2kUzHoBcwVl5jqc9qlPcRhDQwv1VX+StSAzfevOSBiMuXpiX+VCyc0/zM
UXvPz9+M2brzy+KUqPRzsSRvicfOdf2BiPSPtiTlT2uLjV8tn9rcaYMWHUkv8pOm09tldJ9s3Yn5
/aBVL5zUsBZUHc1y54qzEZ7GVgHm1Ktx1zNn+2r60cHm0HvwOm3ZJU72JudecECqHmJvOE91C+An
QTSQDLS8S8UG3rfpm2erIZDxnGx9yfuvlZ4+NrWR7/GTyhu/WxjmdNUyHyOnm7dQRE1oxtVtaaVy
FZv097LJ87dXHVqg7Mg4TbV7Qbozb8lsxYj2okNPCjhUAqkoGe2Nvh8QO0TfjR9Vbv7C8fKhnONj
hEdwbZKNwfCpJPaoSTn4DNq7keBexSozkMzYneWMq00V0qMzYtNUke5jXyafNVdnH1L5S4PoacNC
Px3I8ku49pPuUJEwIagoGteD0uawjZprK09XZ53LY4pYPU86kdK1GgTA7vRrZGuHbL6+xz5/ESTj
rERs5EGh0/xZuB5JSupBXrb1S50KZ1cZFW6FxTJOyMeAk/qOfZmvt85ktWcwV1ogqqE/TVHfnzw3
tptAw+AQY6YqzHugQfUb6bfNXbL0zxywEbD3/opibkfu7FuNRJWirSK6tJsu9VS+tJF6iGyOZ1Za
PrS827Rpn0u9uDXaDtTQOMlNq7RsTaP5zeuzzzOtm5VtEydAbwKKndVOh7KiF2iXNfhZCaWxkNpB
UhCLmVvBlHzersw+m5XzCOjjDqAZ+oKiyjbVN+tpRnBxS0b0pdKL9qpTJPcfB9PHHrPECbtMPwXQ
cpkvz/mtqZxdB+B5ZcXlA+4bjqZCfnVm425AdBSMfc5tl5RfHRIRmK1Tpdsmiqja1Utqf3tm1ESI
H5JwErGK8ZwmklNOjTIwLqtdTsoBowJvKOnYGdZOdGO1imhpntzF6TZD5LjrLl7Oo8M9MzlcTz1B
Jp57ETYTuzNO9ZSQxGIyMlvatiUCKcqxI+H0rQRCLxQiTjgS9I6+j1/gWJixGj9dUDGilIJw/cwh
5JpH58Yr8OUtTZ1Yfu4q8U53psGnk3wlzmvLERXJJgbUwsZAFw+Nc+uxLBKPY+3dsgBD2C7lFr8C
Cbd+3q7MmFfkVGRjr1g+8k0ykBD6OU91G5Rhpq8GGzuTdEyIIq38PCTjeSqyrz597o95eiVAMDmn
/R75WCV4a2TaFOGYdgBgYkwkkBM5MZvqOfPjN2Xqr74+0Me2GlDqbjkdmqjPNgYPd2BnLQufXeEl
m8U1BG9gpS0Hc12hAQhSn7YXPpnm0OspHQ2rrG9831p2/hQ1z32Fqc/36xKjX6ne6opkhyFpUPkO
/fnbfeMgC7k+bCj8fB4poRYz1DI1k+6Lv3liPdpp/qyToZjAmLD7f/dR/38oQ35brPw3LEGsa5DN
35UgD7V67fL5V8k43//uf2TjuP+wSbnRdZd8OJxYiMj/ysYRZOa612BqotWutsXv9QapOTY5nPwl
0sXoll9jKL7XG+4/rrhVfg8VAgGZxMD/Z+qNX7uQfPtnF5KSozVQpJKWpLAflu+R6a4KzOClYWw1
VYV2XR3EeNOjDPnhW/qFZv6XFiRe8GcLUlUOudny2Cy6dVXKb01ESoG/JB9pzbz9/Wv82krOi/zk
AtBjY5T0NuZ91t+Piw2slTxikrHimB1/eovoiQyJeVTWQgQzTWg2ZDty//AJDTwN9V/Hj+/eFl79
+vMfjh25WxhzYmfaXk/HbVUQphhpYaWWwGgLiotb3UYbxcy3y2SoTcWpLHZ/+NzcMb985evPf3hl
S2iJKBuNCS/LpF9tO0y6Ds3dOJ6PZHTdjpw/vau5mKZ9NP0pzfS3N9FPzoPM5kzl+E21n6e1uOkv
+U33BOGr/Fjdso///Wf7V5fDP79UoNX/8tE0A294u1SE0A7WqkZhY4hxO6ubGJJkX9G2YSj/96/0
u7vnZ1ZZMo+6aMZp2o+uv0WmxOF+ABR2TT5PbnOaKvRStizDHEseMRRSMf8x3Pk3F/Bb2MYPF9Bd
tEkuxtjtbaYUg37bjcyh8FAn15kd8pC65Ru1j0gTVpKz9N9/4H+1sfz11V4f1R9e1BeTRutx6fYZ
puAaupmlT1ttsLeCR8aeIkyaWH5He/v3L3ddR391l5o/GUYQsM9+0/n+vn6uH5IvGj26KczRsjyp
c4Tk+I/35e9e6Ke1JotU6luZ1eyFhkDdeiSGlkRw8e32WVjRYouIKoRwqfVB/+MCZ/w6jIoQy59W
H4dQwnmMFCNVJgxh8tF4Ls+VPMuHpPE38rbcm4ex95juhDTR3iP3IIP8Up7BTU1HQnXeo/RI4EZk
HmgRXxzSBD6m9AJfh5MWaAFrZWydm9fqUt3n/dpaZWsQbc5ZW3Mw2Sh+DGtw35392njKG5iLT0Tt
B+8EiJkE4678dtdZh9YOhYnW91N3P9y3/pnJVFidfDqX23aPp3Ln7LVjNO+nzbSyQxh581YdqnWn
b+zVvC93TICi9l3CqWp3SXHoduoi7l1+Y16XwfRY3Gub/qa5beCaJXd29JY+Wad46w/bZhcfqx2p
+qiBiRT7nN8lCPPUanizbRaMi3YYk9W0VVssEumx37X/xZXxW2TAD/c4JkMR59qMwUDogdddm8HJ
zusihBFDeutdD56RtSoGM/D5d/ztf3i2vhEvf7EZ/Iyd0NBeoHvVzT2Cn6DW0ZYbYqVoAkXmi2QC
WA1R2KqXxDCCiGVl6OrbIjFBVDpILP70hP8EDfzrEf95hSY1rF3MIdr7Nuo4gogLQZntr0Y61UCz
6d3Sl2/zp3zUj4gOrTUqxcPCoEyjinds8NktLNF1WxLGPSBeAWRGxLyZMJqe5lGjEB7Evkmae9Ja
VUy7lcp4OCApTDYU6esGrhB7Yk+iTn6jacTlj5oOFYITQzH2beDgAXXaIQ2Uj0Q6fvLmhJtt/pDG
Bpw7HwODhfpq6OdPNHVv2gkh9VXjkcf27WQ455mxMmKAZmPhYfIb/AUl7iivuEC4RHVQrDh3P1Sy
3cVY9YPeAHiBommDYQZ8deJcSlp9oqTHW7/F/ovxJyvu7zaSn9l2qW2J3G7qaB8lu7R5FiJ+8zV9
NSX9rVfzDS7rzq3vZ//s4xRUXHHW4T9sYr9Z03/Opu2RuQ44p6O9ETVvkgSC0reINKQEiNCXxOSI
cCt2yvrTmv6vbat/3mDfshd/eL5s5ZM5rBfRvim3fDTn2o7nJr/umgyd7yW27ja5l83M8h4zXf2v
xXSBXvtp81roYBVTrEV7lIy3ZdZDUoRnnVsrWTPeSFH8LsfBQY58/4fd63ef9Kfdy7aKobVIkjwg
Tif3P2/VB3QSu+tFvXqcGA8MKr91DHZq1zwu8UHs//6Vf1MBfQul/eErnrWyz9raTQ+DL45o0FY6
vvNWaFQC87Hmv69l0N+/1O8qum939A+vVelj7nd5Asd0BpcZEVLpPNqkhfRx+4EZFZURfoFuobXx
p6SZ31XN337+w0tOS6tKyxLGHrTDUUuWIBrvITqtCgl7EEl2wmoYzd7Ntw4AbyWbvT8t0kTl/rok
+Vaq/PDidju7Vp5Q8k1Y+Uexi/Iapj0G4op8DWMSUWBVtBdzlqgs606lzI5FLm5InsNoeWH6d1zy
cZ830SeI9SfLpEdIBp7AEGelodbtTHfjt5vMOjTtpqqO88JStM3URuPqGRsNLAceSCi4u5kjiUll
4GussozKWbQkVzZC+j4xJEd/zcYdShJ1xntrOY71m53f1hSJcjsMWyX2pb8jhnDydovawQDUpzV5
ll6g0fikoNNkMEfHOXu2zMtYHCP72bH/L3tnktw4tm3ZuWQfYaiLRmaDIEhCLCVRZQcmuSTUdY3W
n0ZOL0eSC/IID3eFe8jifbO097/l64Q/LygSBO4995y9175q5bM13BXqW6Peptm11K1jZd0Zb12D
/8DtaldE8iyt03gjpmtpmN90HayqYS11G6HbBL7ra+i1N0KxokW2iFISL2nuYcffdSaBGWYXDcTl
CptIUY5x1Z4ZMiF2hRbtTQfJj7dWUbooaDb6WDp0VGwFLHzconJH19WVh2GM3SlSrvWqWbejC+Tq
oJp32IO7nJ7WOG4Sptg1j3tTqNsomWNYwnVgDi8SgQ2GOV5bCVCWWjHfhEy6GmvzRm0OpI26GF3P
CHcQoadfmBBtjXCAjgoqpA7csdadIKmWPimWAQoJibAPaay/9IK5sqhy0rpaFlH2NImz4TIMLokZ
Xo8T2O9IvUmTaE1WGgpyLgbu2oTmjoj/KD5HgEDHiBnwK5K6hVrni7qkAfkW+puKDqi1TLoRqo7S
7wNSRrHmrcVcm5wkwxTZ65vS51A3WBBdSVWIzYtekV1fKBzM3acRK4ZJg6kr+nZBDx9lD3rQrVmY
lzMbPWsGB9Hr0ioR+wb25LPdBPKmq/PrZMiOEQmEqBIoT0QXLyuOobU3lPOlOXKmPDfxnRKPc/A6
ZwKDdiot/qs47b8UWW5DTyE8uXANtXWTot7rieiMUYTjxECeE5qvqjxct8W+VHubVlUF4YO5LcSz
fTduZDG86H0Gu4O6p/N33fvGszmBL4sbzFXyBm3katS0HXIofTyVMWrYUrvsxH4nm/Eim3S3F9u1
Rr9CSaWN4OX44mjfG+ZGD04MipG7aVsUVujqYpy4D0Lh8fwOl4Gv+rBgoZx0CZ258Em1anSxdARQ
OSviPSvrIjYM4ldPTI0/2yd/tdB8KMQklBP0/9rWLUd3qoeNWXbLRKicMDDROHLcfEsjD50sJZU+
Aa75pAx9pzL+pAwVPxyfDS+ZVKNWOpdkE9vzvb3f8ICnxC9EIvAM8olBq2JfWrTFoWaenaek0HlL
n4JP1K/L9xRYjL0+uDYwLWKBjr5pl0bGACAt7XyWM1JBSmh7yHlKzMiOjRiE3bnOHkSRaucl7GX0
FRrTIpU9EpSHKazRlNkdJdrQ1k4ro4u0Lv3uVGRXsYGWDSG/cU77yf77Pe3DVPhbiQJM+odj7hR0
U9x1fgxFhiiybOslF4l8zsQHdhh0EtHCHFqUWOCD/QHf6Km2CGmnZhXpI4uwOwYXWNVANHOmF2x+
YP9lZUfldkiJdrgMYv+Tzfc9j+xn39WHsTUdwmBStbhy01GB8C+7hoAu2e/XWXXfqFeidagmHD0E
fscyIhJpx/gLlFGzk71mxRzarkI4lcUplPfID3puMnmbQN0tCy5zMOPl7LbF3gnqt+F2wyJe2GXi
rWtE3zGEtiHSSWcvbZ84QvB7KO0IA+wChNjiIkfwkIHhxC/IKBKBOZbr/Ex8XmgRIq/UYJa+JOnb
fARA62+HDcnqcF1in0H7iANfRUVYicTSMpJonoT+kQxyu5d3BRmAmDcvG4UkaEQycnUZN24SuHJ0
VEnS1aeY9hkLnEDSQxbu8ruhaFa5bJL6yOwhKu2yx2gR1auMl69kbTF4CYIX3baahwywU2qcVXZv
dXg2WHTbqfrktnpPGfvZt/WhABWMzFdiwpncCNemtM4hxGH/008jpk8Ex0wgXa25bqNbH31kOTyU
waWWdrbfc5TWW2dqgeY19Rnf0spMthHjhTi0q+j9kIWKaLzWSqQKeEd9nKMKDuw2nmdOLXMfbx3F
1dGKGRLh8WHpw8Uku6nmYWDolsw3l8jS7Vn81uPcyTCylx0h4zDN4MYupgQKumVskBUuo5R9Vcuc
qcwdsuEcCegiQXJoiD+DPxu/qJs/YkJUr5IKk1GbqyUPHvZR3Nl7Nu+t2BHr5DcbpleHMrQu5VZ9
KYTw3IrrwBD3YCnOsZ8clAoZsl5eSpWrcptHo3CcdEIDq/imDtQ7Oa1d3W+cFtmvoOa2bqGDzeZD
dOdzJnnQ62rX+8PWFHKIdupCTJ7aWcjEXjr58XIYhbUZYcbhbhyxLQtJeSx63fWx0Aclaadtu5HG
RzV/V/stuiF3mB7uC6N1x7BA8uqt0xTDDP8tRZ2hqL4Wg3YZ3ZJT5ejziTm/9qJi0VVwEfqFboQO
EtF1jCRqqEC9Mz/7+1Xu/dzzs9tR/XGVy7FxgQaIggsU+0vTIqm+qC/xBtO07LZjcxwEfjsx1yiw
l2Vt3cBnWVBzLRKpOZWjhQHos6bD+wzhZ29lvhO+K6qnsfMYTkuCa0YWiZKVshXHYz3mEu1M5n3x
1D7jUtklRn+m/HaV6bpx/djcajmmfgyKVtlcVjCfUBoTtWOP492Y3Ez4ygKdtkKfPqft5NLWv5Ct
xazCItapuZryPLog53MhW5tec5v4EyDYrw7z4ryjf/dpjELVjKZPdDiGKr2x4F6ho1XAApfQdS27
SN9mjX/LDHKbD1tdEQAAteUn2/cvf/iHxj6qdyk0qznUgoYwpJhlmZlbwl6eUrXdBqW8yMZuixgU
B0VzgoG/rfhaBXC0n9xVc3nys6/yQ9mSZGhPZKKU3Sg1jlXhbRWMx8w14bTR48/pVs69q15D+xfd
/v3P/HkHA0HOj9e7gnEvInjTYKhYUCuUpWmC8FQYoMiId+FEB+ICacvf/7BfXGBy3H/8aWIoNuYs
x3ExrtzorM0ahotCe8GJvtXMcxoWyxwsnhpUJ0Ebt0YwbTXOQX//039+sifu4scf3pWZhNhD1ly9
pyWX6usJcIGOkYmPWUPpk8tPe+/zMvDXLxKJ0Y8/SiYYO5gazonleJR6ZRmZ6Y3IZ5yvrNAK6+qt
hnQ8SBFbZa0sgfiwD1CaAg7++8/6i+7/X0LIM6hljaJMphuzW6ayukTybkOlW+lczxk92DQSngrT
7ik9Yt7Wv/hzPyyMSYJasldH051JHbFxPz+7pXeLuXG2EmwlLr0OTHoo4lOZf3q9f/XVflgDrZCA
4JnT4Q7krhLAuamz23n4DzFfXkDqgy6N6oKS01ri+wETqF4O/j3Wkkc8vieffrRSobXyPhtu/eqp
+rCKJaWCuazlbF0k8pOH+L6GGhCK2jr2gJWl4hY5z1bytM/OOz9fOGjf/Hi/lVgMUfAVltvL0bPJ
6DHVq4uyf1+vTCVwMHsu8/wu5DD8L37PH5aqWvN9TTC5wzWenFAVlzKqXaW/93xzGcj1qR9pFhf3
pbFGzvyvrVUfA1DToNWGXrAEKvZuS+7hNmJa1vIEz8uimRlbkWGlxK77yWf8xVX9mCLcasBwq1gV
XMAD23nByHlOByjScytQrsSFpyLnrqWlpnlff+Y/knmc/3sREREHI/PkCflUaHodhHEOGhGh6bdf
uu+RSN/rTL+93p9KU+IJUIbKRGFiGGHN/UNpigYVYCLmR0NCvD7zfP9Qmiq/oV5G/ElyEol7H5Sm
1Dwi6mZVR7ChwXP8oCz9O6Xpx54nxSByVZXXkxHBcib7mMiOzTzJ/SycblD936mjfFEF2WVUSZzj
knQZacqW3OwVr7OVY8/A8Ze/ope69sz8tlW0vTTryaKaXp+wD6fgypu6ld8Udp/1ay0Jb+N80me9
P0YQL9qgZh0QXc4qytyn6Tdej1V8afXZLTNtF5Ddo5lr28z0ziPiN84zwogAVFkSt1kj+stfu9hn
uAObDCeedVYi6ToVgGTowqbzkXjmZSUhrtTfWM+PQOR3A2ZSUzLOuSGcUQMfPWxymRluyjbZtKaw
qYb0IeUQnOUcBwYlB04ie6GdxvlrhTd1UbQIrZqeSZGaVTTu5sx4kdls3yWN3eXjY57RRAqG+EGg
mF1UET5VpFbP9EKugTSWi0rSOltjL+3JSFv4Sn5r9oD2i9Y8zjtsrQFmjuXmSqhpkEr1qk+N25p0
cjuwStWhRbdSVW+DZ4kWZlUri17tr/2Y/rgwyRfW6L3JPZNgiasidIm3sCyu7UATkZ5gW0KNEzkh
a7znisI5jmsOyo3QrXGjXcq4maDyYOgey1v+LZ1u09iMOhg9MiBWiYlsTGv4bVM1DihZ8bKFnJfM
qCzt1CxfgRkRlYVn1O6CNFkYKtEegy8zza74Jqa6vI386a5XPHI+hCNNwW0ScUbNpvJK6MUvGsmf
9FxUeNmyhAuyrq4AxJ1Fqz0ITBv68ZWe7in0w4dMijG+1dmrjxeIxtAKjei48Mz0dUoBXGNUwmGD
EJe5T9QBCoc9VNSRtRmi8c4Cyj1Gw6PW+qc8NA6JIVhgoIW3lpR7OEygFWl31WNdIBsUQkcbrQ35
Cx44JPwxmocCOiqvSknYSJ141yXlbSxx0jDy20RsLr2p3Y9ydiXlZmj3eXoLz/pathJ/KQjTdZjg
WPVzZTmFDcFFY+TB94BMqAc0WztZu+/MKoGYBXCHtqYWqDtLpgHp1VmxLKPqNZb4hit5KwTxZWcB
tIOnZ+AHQ49x0ZbVa2fGmxhsixmleymcvwLPvBxUHE1mVzlG7TmC2WmLiL55Z5RrvZR2cCYAArTe
UeFMZvOMPQhRs+btEVMxvslSve5kYSOi1xYLSN74ibxCfOwRnJt0ado+uUQGnth9DwRGaK0zNJIv
YBlon2tu0aTvb62nYM5E4S0OsCAmhlsIXBy1l3aqFTyPonaWFGk7dqm/nHr1IhHjDT6rqzoerjG6
b7Qo3Ywmd4WgBs+AOa5EeXgEBfHWcS7vS+VClOVtNE6PUa674GIe+yx9HQp522uc+r5b5E9f6+Hv
wa4fhlG/r42aBsQG64wFC+vH8gXtXaj5/TDdZLNO1CuL+0hCt26SPEg0yJd+oPVi6KsJoo0PLS1K
uyVt+tUn7+LHlsnXd6Eha7YwH9DINj4UbSlqpLKsKpF3kRaO4nvCooi1TdkJjEuSnZXk11EB4VXy
t8XoXeQVGmw/xNufOu/v5B9t/r9Ub/5gNfnl35p/1r8ZEdkQ53h1duVf7//7p+RpfMJdUoXJ//mP
/13H8/9bV+PTyxO1wObpOU+f/rCc1N/XAt9e+89agE1dk9m3371J1MN/1ALabzAosTcw/MYOYjBX
/rMW0DVRkw0LZxqIXZ3v/0/XiaKLvKIBAEwjQlH9J7XAj4eC2XOCnxVvnKFjh8Rz8qF0Hq24SuRM
rG50D00RPs9U1ZdFDeNQBBWHMSNOi3WUj5+gyqUPp+6vPxjQnc5zphJm/FFxR7apXDaN0twUwehU
EL8aVb0BHOQICXuQiIdP6GuYF1O3R2rY4bfAG5HXfcW4QYMupq37LF7Wan2hDvpKDtLHaBqdgM5c
JndXUSU6CXAXXyzcvixOff4spdp6TOGE+dol/NJzXjwHDGj1Mt1BPCRlSj8Dy9tbEIFxcU9OPMDk
z2j2TMNaifQHowHlqqnWGSOtsVBKsWJcHT0HarEW6+RgTcxZ1fBJ8bXW7Srz7ENf9avigfbQjarS
xikb/JnhS8BGA8ntUq+Gq05vmWdxVrKjyjz0iYENdbyaXxIXFAgG3kot9G5cmUewgN4ik71gpaLX
FTgdDg0XK65X86FjmLExHKwbLHoOjfMdzM8vI9AgN+szQj2iF7hX0QoJvro2+uLe8jynUKbHYaQe
gBYWMDUWVvLUObKOMg5dxaBiHTKUSoDtgBelpIWZERIueZhlOPOBBmIomNQXBWfqTE13kolTieGO
Go5OorefHOGtWWLxZ/Pi/XaRRQMhtUbloeOU+nFVLusSb6YkVDeYepbioG0DaIdWOaIz0iAIQJFS
9P4oR+G50/1tYCWOWmU2OUeHkI0Xmfx1QTRmSWQW8t/63k+GW6K7l01erANAdYxRSLf0yKvollqo
bjCVXGKlWYee5Y6caBdpjl5PL0+5N9ymMAuDgK890nfIQu4lYCjQXlFKDNsSEh2pWgH0/diZuIvp
TS6xxKDKk1rQLvMNbipO6JtQS4LOThLO4QGayyB5NOjax4k2M2sIExDSx57Qn7TVKNJwPrRj8ZBo
1cXUxRimtQ3O8ktLT0+pbOyiZDj6ynAsyvLa8j18vgK+Y/UG5PBGseSbrvJXEvXI6KUnfOTOEIAZ
lasVWKJ9539RDRXybHrywS1yErATK16WEneIRDZTkrpm1l5wg+7gVn0Wqyx+3OhYQ2RJsVj86MET
N/3hi+3iqkqzXq9vKtE6Q349Rxgs6VYDaajuKxG3Uy/hLxk0p2ginNnM4ar8yuvWuQoZQhuO0QgG
oox2oWk5Yu6viiiHOSDvC3AxfVacdE84q2O7DBNjV0yoDhQd4g+zJUEatlVZutqgrVW8XemQgdno
7Mbonbpo7jxWwtoDZKOo64znLSIELYxxfuv52kuAowzRUqmiZy8AFTZTeURyqcusv63MaFm0Cu8I
JUaYEhtESGjTrCix11iIVzKV/ijKq67tqMzTWRDOpS9OzEU3o9buC4sokkLnGY4dg1Uob+D1MGP3
le6YKowYmKSlxsCpf+KwUK8iqd+ncHoIsJzsRkrtskJr2ILOzK1DUN6qenf0+mKTxy+Q3bG+cW4Y
DGLLvlQyH0HGp0UOZFsXG8bAp2g2sHGccguFld8TTt9toj+prz5IZL8+yRLiPYnthvLqoxSY2inV
tbCob7jWACRYUnxt7Y8zSivblPQorV7Duu5fYjFC5mI5QgQmEXApoRQzetVBfvCAdcux1LBYBEm+
KXAkUmSvKlXdeKQf1X18MNN2OeTtXW2ivVWUm9ILv8xPicxzy6FxVUGx9kbL1XPzUFnWJ0UkhcRf
ViuFEz7eD7TAOlv0D4MDEM+locdTcxNERmkT5bTu5RbTNIimAW7V31/RDzrTr1dUwYqMSZWIcryq
P/60TqgUoejZStW8ucBjtjIWZG5xHjf8bVNqN57RU3truwpzx0DMnNjiDoOLRuKql30tF3/pYv2Q
aPVeuM4f2JTwt4i0Nz708BWNua/Sd/1Nz0FoikpXwKWezJtqmemIg3TMn1QZibquDDCvRbHpGw3D
mLZKeZ7EmIzBXD9EjXJoEnZUnJhBa+xyjGIDnAEwLNuSFVXuMje32r3c5SdNtk6hVt2pk7/FGIZ6
Q75Jhe5Kb/iYGeiktI0OijDcVomyq+C6wRh/SdNy3TEPM8d2LybaEmzRa82uLevDkdy+bUkJlJrZ
NQ7GblH6I2QyowTW4I23En9nUXrFA3TkS2z5FQEPrPOycK5FfQe8Y1skaf/JlzzfMd/vf7RpZNVU
cCiLc3foo+axkDzMvwGXVReUDU3ttZJ4/7/Sf/mf/8OQLYvL9t0j9Zf8k3MI/VXYvdbN6w91/B//
8vc6XjZ+U1R6c4apmaZJXNq3Ol5Wf5sDUPR3K5cIW+lbHS+YeLZY5sD+yIaokXRC9f97IS9Ys9NL
U0RsBBIQxn9YyeME++EegVfDWEHhFdlPFd6k/qHxTkIID7ZSFNuWZtCdmaktQU/YEd+SpAXCMpuV
iYtUs9H25dFajX6FMFnABx1B2YGJqteLIjJjAGJq5U55FdyJ3qSwYbQ1YZS5Kd4PvRe89CraBSuW
vbdOGGPkYzpUJwl2KFSVABKbTaEckJ5deRehzimWPpRc8bRm0x7CAu8pBeZ4yg0DXUJm6F/0yEsP
LeFcdkp+gcOxPFnJsIAhT7WLRFWrS+IpBlsE0VX1LcZYrQ2Ec2Yp+ZPW8y68PIAl2xcWdtlSyees
Ot3nd5hFe5WDoGY69uOkv8DzN1/f30vtGcRnVgQWg5nsOdwngThdQhMq7GHowsvcKIUz7CrRpXCL
eVWzVVTH81ukjhVRROjwwmlvNEa+m4CSgq2vuuBFbCU+HCQgPgha+nulwFgussEw0BNEAkooYqe5
FbaPOkJdbTWKYcEMpS1MBtCaDO3t1RRX+s6vm/TcENn6AOvTe5AGaYAu1IIHtyd9yrST7BXT3lTB
pVmRxKhc9VXoRVrWOrjdMJT6fInmCAxRL/LhIgpb9HddlpV3kpwTal/L3rkZjBSDHEPQzciQl4Zc
x/nAE8v4Sut6EklwEKu3XpcGpz6W4UpOldISXaIO9V0BcfExKkRjQ0JBcAqGrj5LkifcdRBWNgZA
WTfu/Axcqam4opVipgd2bst0+goSch41hq0vRBlrMt0opT4OJBqLsmo9iLiQDgPoXIo/Yj+MDJs7
2EL4cARInlQxD17MeB4Pi738oIpSfBqG1nvo21hpF/qIhd/nSLLkRD1ufe9dIditsDQEhyGMzP2U
dfn94DfifRkE402IVOgkdgGBUyZ/RY3V+LaDuLpoPfibpjF3zWihOnlPCLEQpDIqKNNcq8lYuWU0
dTZpyLEDwKi7YWs6hlFRAybvMgceu/IUdCbemID8sAXi8WkDB9K7yCwdHzNEoMYGm1c86Bb9ZWjy
I6AryT+lces/TuiA13010tVseDaR4yCGnqp4T8Ef7xUM+ZcQ4AFyz3k/0tSEazVAD9VoCkW73mpb
Hxrbuk7x+CRWgI4tAjTVJ7xeB0ztWvdyIOJyi8a7NapTACjOScME+p5a3VuzRzmcrHGvyGP6lljZ
cNCbMdh7FDsvnh7CLiAmzq6jSNyEcRjvkxFa/2JU1NtkDI2QdBx9xl2CFLf9pOoo0PyqLZeQ/nNU
wzV6H4nHVPI6DB1xjyRNNvyBZNiwmblABJBgKo/VF6uUuYXlglsHecsyGyQRrWTeEkAx7skoFx2v
JwGxogFaZ4iGrwjjcqI6g/pHZxXrdoTtwMeCn6Rra0AalyQw/3nZhZFtTf3FkI6xv9YCony7dhPq
aMvDbTQ9CXTHJY6SgKiiq0jBynmu0fPm3g1RFzqsXi/meLbJKJ8BS9iWxzntlFVP2XBTKnD8UlfO
j9HwPBJHFfXoqrYdUdatJS27/rKTt1Z4APM5sCyBIyt2WRQ6yNue6GBUPtAtq1ohKtw04bEtkIiv
fHh4dtF2h7yYUzad0LMjLXRjYnCTZSZvDaO+8p8LYyO1mya/UkgPzns75szK7EI8xRmBM3g/UqBx
X0yI9SzObQJEssLk67khn8yfwz+evDJcVcbI/MFY0XyGeu5VCHUeJRi6HoCDonN9iZOzhwNHz6Wl
F7frViXsOKrPDbITtj8AIAPwS+2iK5VtnOhPeiYha78KtbcBeBAMsqUsAYQur6DZq0HePlaGpWLh
EBoZLa4sLJu+FzcFWYPovMFYVmNpJxq8V0u5UEywql0azqQlO1MLxVZi4RyIKJ99RV0MDGAw+y8y
DKEWfQh6HsCfqrMSak5d6peaXAo2iLAvsiHQUVIPUzje9U2zTyr9NpVNhqfZcG9p3a5NpmXNlidH
PRSqUN0bCQBImGtz0oHyNvX9vZjJX5QAobJ2lenmQwzQ1xaUc4GKUQnN2zJ8EvnbdblnBbE5FpbL
rG2Po0cQSbafr6IBoV9rEJgh05T7ckv6Br4c8pgE+I8NRALgXRdxcuxAVc86VdNLN/Uk2SUdaE1g
DWbXCnqDMYwrIeIm0ah8LSoBrMCzp7QrOKA7X9AuCuJaTAt28iCxoxMgACJ2M7XruEsPofRchOEy
abwvnhCDZ0cz1uQvgTY6Y6I7U/8cMs6BUmXIAJbT68lfTdlWVZ+nVnJ07QrOST56dmE+jFq4lvBy
tnjpcDdZNMWGatxpU5/h65P5ZIY8Vs6UhuDHPZoeWolJwUxDrnmkEIOnloeS7ICKyBPPHA8NU6hQ
jvbRZD3LOnjj9iEVIYi1o7DpgYbZmLxkx8+M6wQCmonPML1os1OcLyGA26P5rBhnzIUyXUtT2eWE
YEPCqopdmB47Bar33gycNLtP673o+c4IsLVO/WPZXpjejrtwYxlu+jxD4CsTqde6yd4CQ1rkQrGs
+gu9umpnJa0FJhSYrcmu65svWqMR1Y282Xel6DbV7n0RkDKuDLSZVro1vOtQ2TWCBKxsJRnLmYwh
EwpDXJSWi48WNLiHVPeOLR49LdsVHjOtxtGmu7CCpr5spNIOxlMFgsd0DJB2zAnXhq85Ki0fkc1q
lthy1iVPIZPuBc8ZXgXvrc3dyXsrmzu9cGXxuWy3bXkO1Vt4KshBg444oACFL/0m4CPQzsV75WaU
TuAsFi2Zm7xYm5zNYjmkF2K9YVSHqyoVr8bk3Ij9YywsC7421SWssdObdT+9WvFWUJdpvpxqJ9Fe
veiiajNsNNJGjq4Gfsn+hH58KwukFytYMBGwhcGDHGuLebaR8r4hamlLdjcVWbgmtrZCGwbDumw9
KD32MYdi09XrQzNcdCxVE/2T6ULHktiDEdI8p5H7RZEc8nQ/seTSrRLbt7697XiChHqd5iR4PqTl
Rko2fc+okiEirOMFFDYb0IItJDA30mVWzdQiYy0IxPDgAo9azIUXov4aAGYTEZCYvNl8JDLaP2vV
KQaWjK+Zwfdoq9A/SU46xD2By9Uu7Idl09F2KvHFFMQYd+cpzwg4cqQkuJyYbRk4VVonbDdpASyS
D4E+OnJbKVplc9tmxW2W4Qao42NCPdZjyO777E6kw8c8uwkZwVIWBr6da+jSOwevmF1wYUbu0Hii
I3xMUhh4wqUeP2bTJcd1pw5XMF4Wav+WFDelupEnHUPlRtT3cvBURo9THDqt/klHQHrnO/x5dn0/
l3AGsySRIEjVMj92fJh2F74i5cl2yD3u2Kjqk6VqmsRdhVbJvUWa5VjQ224ygi5GsqkLQ+weMZBa
tiYO+k7PKFlguAMJyqTuvpAtc22MTXuvRWEP4abp2KQS+Q4owaHoSfirBF2+5pUJbR8nwWQOLeVH
4OykEmW1ehH0IsEcLde/riJszl3Ed2ol3bYAnbJEEfhoNtcVlP0i5Rmc5mItQJ/dN6vG0gmHSV/C
ergGQcxazJI9ZuUyiNbJABeuvsm59rmRGcvWIBkCScDsHBNtHx6jR2GyGOpuo6TjyhJ9CLIluvE3
MpKadUr+BtygduoPQSHkK3FyDYsaZn7K94B+9zr64/FxFG/k4kWOlYHJ/b5Jr/wx3Y4VLNlE5puM
aX7CTCVGfqlZPDvBOfGo/YtjkmR71JyOknWseGu/7u12xq1bGdFN7CG6xWShy24avgkD3o/TjCyJ
9MDrlyk8KKpwGtWnNGhcHrXLJKSm3bSZKwTjndT3qzqNSTzEK9jp6y7ONoXIjVQ228k0riUEDMmk
kIrGDhid8zJeQOt+JIBuq+C9Kt/06VbCCmPkNx55AQYFqMWO/N2B/iddxw9TXRMwIHNUCKJgWJDj
/GXONYlalVRa2W0jo7+zukkkBjKhI9Y+Um9O+1iKy/WUDaHT1z6pXiIdcWoNgvgKNf7ayvlHE9X/
jJzq+2nq/1q/5oen9LX+L4D2swydJuXfaq6WtKBzpqvnp/gVul/69H0/5tu//70fo0i/mXyhlkUX
xfwaPfv7XHX+E+aqskjHbG6r0Ez7fa6qGL8xZTDA8TDhn2euyK9+b8fMf6TwFkk0FenK8IL/ZK76
4YYzCFvS1LkjY4oGk194Pj82ZRFfTTnE+vzST9+wBw6MCys2WybBhClkDpFsNn0L20gq9hL4TTym
n9zyHyYrf3kHH9pBHD1jxap4B9jReQLhx+HwyJlN9PvR1ZjlmeDS2sdUbwiLBeAsvLy/gX90n/9S
E/DDTfyfeRr+DcUFDOzn3GPuul+rC7ZPbDdh/P39/ec/+3qDG+ZvhmmwaslfJYTzvvn1BudPVGR7
Kh1FmH2aOoOl/rjBZW5wXTEIZZZl651J+e0Gn58XHckAE1SRGxPB+z8QEf6CdTIPHH68sz2DJTSv
R2/tJ/2enIlmIcKVtYMueYbwuMaNsu6ARZRda4eh4YYQWFo9vcjjazItfByDl72P1SPq9MohFeHJ
l7GHGIkcAiyIY/RnRJ0RDreQ+1TeDgntNH7hKHV2H+syCV2XTVcvSN7cGVK1junUTWQPSPGELS05
TUTtsDMS4WHEx17IkAQQ3WWqI1XeFfFhLwP2toVmtPxefRNH2ZcyVVzfkgDqBhFAFE0+6FK9o31J
S82sZp8UcVgV9ZivGBhKySWZkH4uI19nXMFTJVmjaeNYdaxmHtf79atQFVdW0q+9xlyYRYxXsgi3
fd/cdf509EYsvcGLQaOFoEnZEUXjeqZxNNG9B5ObvXnKzPseNJ1tDOFdKB3JPS8cte2eNA/jiZjf
VKr8okUcuhipXkri5IzArOD7R+c4NeV9pcXiBdKuIw1ebHsk/NlWVqgLc2wepbAT3bDJJWeU+9u0
0A4T05oLXdeKe2OkwTikUbdu0qp67KLQ7uRhZHRZVYZjhHldYADkTOb5OiefwZSdyKuCtWyUFJXS
VJunCdbuodVL/qJUn9O4R50RqasQMdO2xabzOnphwXBGDm+Ia4s2Ui7uEmQPy7wbOyxU3lcZ1f+z
Jejfd3Hhofv14nL9lPk/WVn4N7+vLEweRA0NsqrrxD9p81L1bWVBbobrxURSp/Lf77ZO6TcVPwz/
Y1rxDlj+c+uUfkOOhAaabZh1ApzNP1pZZnHTd8Our3Zdtq+PfsHe81V2o9BbS/Jw34UtXTO/KddN
5UFO8DH0Q75OHU0Ps4tw4qhaiLT28owCvfVDbPMWoQKFP/vLYPAsS8LElkKapxBws0dmQNKiU8Xp
ojSL9Knyvc4NBY/gL21qnIHFljNjrW8GXJk2lndy+5oakWkUa9yr4ZcyMapV4svFIYlb7OOx1TyF
Vv9/yTuz5TqRdVu/ynkBKiBpEm6BOacaS5Zl2bJ8Q7ilJ+kTePrz4aqKsmUt67gi9o6940Ssq9Ky
EJBk8/9jfINKqYnqhT5lfmxJc6PA2Hv646pHk7oE1COgcOZF01Ek6ieor5pZ+6L1Zufgd22/x1EI
Kjy1A4yH0CLMt65pwcbyvVdByaZ+kcqjpCSmvaXQQkmAQb3qTVFT0jiwrKSPWlKlIhjyCzMt+JV5
bu+NIhiB3zi7sLlb3+YBEPGNPOcvKHfIOOwl+gMf+E1jYuwWwy5vKQu82qpxid1uvxqmNSIt5jM2
2U6TS0VkaKgkEmIHbcZqUgJxLXXMOH/dpdXq7yLUyYssCQmbQ8Zt5bjZIYOyoLcp4CY68DtTqslH
J9kEd+6Wfq5G1ItVkcpbv0moKivScl2xzrExktrU5IM+llIZRAnOwwVV6bPGE+/8pcwO1pCtketM
xG6NEOKDxAEWQIrqBVwAfGJlX8qdmu/vZam7rCtO/kI9DvIqfFCnv/pWv4avlkVVMhtwJBZ4RIt/
siU1XbondxuqDY+kxvM9sTi0JuBvqw8SJG3J2OsIkENLvqRnHQohwhgmoPm6f0ESdomii0429CQ8
pmMVvB/s0Wbqn+yLdGEH5mx7rGlitm9nFFivZ5z4cZZOEqEOWsWwsgnBszaU1ZVeNNyuvH87EbR0
kpseDo7h1WdEjFX3/717tP+5EyQb+/88Qb740I7Zh+qJOZJ/9ucc6Zt/0EkVkDtp0Er3W+P2rzky
+ANGNw3gv/rAO+Pp792XiYUDx0eAzM5FKbe3aP8+Xph/uFJ6RH7xA0vYTG6/s/v61sz9p6jy5xxJ
iN1jytNApaWcu844CYvKoD3suRpU1JsyP29aTQlsyR4aho2zWg8L55NwqjVROu25O7N+JyXoBiqN
DxbC4aFeHjyVvlvVAcbxhQ+dbB2cUzG9Ej0dwdmqvyZEahC0+S7b9B0Rtg0R3xtJNxSrnbH1onSg
oj/Y2bVK0nMiX0LVF9kxGIPriXN0GMjyBB4OMrZEq9muOB2M9YNDMiJ8AWIY6HVubU/dcmqjrfoa
FBQDVf4imdf31WidtUARoI/cicELIhvlYeT55pnHRzYW823Tz7ep1b/LBu/TMjoPq5l/mSC60NuC
zi3EPd2Os4kW9zT6H6uOfZu9q/GTBRfYJF8WZNgM3cwHmr1emIrDgXCXYYa1R+0/Jv39g6qsuzTV
Vry6/ZfB1reVSqwrHlaTjUNoBK+IrZ5if6O6o2p1tQZzTUlzBMTSyFATC35cu/napPrFBG9tgITT
zy3cV6oLW0wd7tS1OYp6g4CibTNQmpOVQ8aOze/AQXLrMmlEbqW/lVhf+ZsKoKFcB0ZpnZNjfzJM
mb0pITAEefAASExDDyTSSYImyk3/gKcxiDdKpoeVqM8z5Y1n6VqyvzPHO7iP+ogscB5ZLZV96mjZ
ngiHX15k7ohNZihP5ox+irTe+eWW9u5n4mxINrM/kXLgnzH/IkInLPEMFSmEsVlHVWveBACzo1aM
eU1NkRDVtWsOhSQxRSWiO3NKUp/An3pfs1Id5mIN/rTx/v+91WNj9J8nsdOH7cP/eQ3Ptf1xHuMf
/TmF2UQXeB7fBJkHqIy/Se3+nML4ibB8mMT4ydhieLub8O8pzCIjgSot/jgPDrK9C7P/nsKsPwTy
I7Fv8tgEomj/nSnsGxP3nxlMoje36NWAb7P4CxHjP1KKNcPoyaRNoVW4FaDxCazG9bxHaKHvSliO
L4zEbsgnwkk6wJlMNf9Jem5/1qtpXmKLtGACNEthXw2zKC/dLiBoE+rjzCnF3oZwWpbi5WCTtYOm
Ne0P1ZqR6Tzho6TMbzvpjW79/DwgLawEAJG7BTFgCHeT1rNowYopHWkWs2msVnJJ/8sOJv/rAjys
X7oqzumF/zBc9//7n8PVs/+wkbe5u1jKJ29qLxX+OVwd9FUEcOwcbVSV3jc3zN/DNaBIwjIWkNxh
7v+cKthfw1W4f6CnRivuOAhH9n/2O8OVlfu7M4m0XUnFRWDoBNqNNX/Hcn/Pgmg25L9FJ8QBkQay
hHkQ+WVWDFZytvizHbx3laIPLxrkJcYzlbz9V3/3oXy7NIYGFGYmtUtEgI8u3ZGGUTqJSREgJ2G8
KdY77cwET8wmWKPvppAnCuWPb9MLKJwiYUPNFvBMv9FEv0NezDWJ4ujR15gYVur6gw3FqV+OW5V6
91Y3ttdZWugX/+Kalsd84gmOP9+Og99d0zVKFAK1XGPKNDaeg6X7Al4xvScqhDZc1956ve88c01G
2Q/P9Nt9Cg/COmgwb0ep//A63WmU5uDAGnQIRaRNNhZw6lZb4NBvluo1HkP16td3+dQVHREgBmTO
I6Jo//l3d6kJTumrjOwkV3flpW12xaUn6WKana3fUkGbTr99vYD69l7so/lGXfnH6w1VMfib1RGi
bmOImMvIR+p03Xtpfm6bQke/vtoT4warGn0VgbWYR/roefZDMOT5ImifleCi1AJqwqiu8noykD24
Z7afvf71BSlEPH6BsKiD3VxN3YHdyo+3R60q9REfrXEuvDdwZANS2Nf6mWf41EU8CvjUQ9Cr7y2B
H96ZMBaaDwNNwS3Z8UiDVghrNgXH+tc38/PTk4wJyrmc7nFDPf7qurLtTM+21jjVPb1Ar6/n/KXt
KZEeJwN16QFTQ1ZdbgVbdjf+vWszre6HmT3jiLYHE+yje6yLuumyfovneTWiOW3HN1Y2m9CeLdrS
ebNdbOSEls/MM4+f7H5V3I3MzSz//k/f31ZuiaTvscX50iR17HiJhybBt9Lt+Ovb++lCzGTM3Ww3
SFnAOsR25vvPbjS8XmXS3eJRUsfVGUZ3UZvdM362p64SuAjfbSYTl+iGH68C2U5XhpuZaMZhRpUY
bTESp5nl/eZnJncywLcDJE4Nm9ipH68zd16bFiohQHjyys8Oc+rBdK36penV02XDShIVfkqCza+f
4SMmrLRps9nu7r/aq4UsQo8u608IvwZSKmNPkAZNwQpjyrCcPGGfDbindEE2fTudTPu5YfL4wyAN
DCEzpi+01d5+wz/erzOtg4HHbY07aacv0KUidPTVGrZ+QwktdVSOuWsFgPTrG3684iJTQLWNkoFd
BaFb7uPX2QSz5nyN/dfvV6JjSI1IprBI1g5qfaOM/M8glf/omvhp+HA9OinCkQHOTvPx7Ik8XZtd
Aic67TsrxkKuzpKgLJ75FH66K9dBDc/OnYtAwNzjz77/FIj85ZvGWhXLevYv6SJVXwzTWMg+z7dn
FrunLsXoFEwsJjXjx2wlA+IlFmq6+nYWDIetDxZitTONnCIfWSmeGZ8/PT5ujO0da+q+R/up1zo5
Sz3mrIHxQODYeT/6SBWzpb/8zUGxX4WeMh/g3lX+BhL+bgFvCaxyDRQNMacW+akxlfrkIDndlRfP
YqGeen58PRzcEC3QQH50NkKdveBf82Q8mzANOz3kVxhEcsx/UCp/fVtPPry9F+5g2qFd/WiNS2VJ
6uPGwxMpIi+fqnO0yXp4ZoLcf8v3e1icSRLHtbA89kCs1o9WGa+2OxDaDAhwhcZlWnAbqz0BmMxS
8gyMrHrzL+7qu+s9GuticAM9FSXXk7O6m5u2uCAFvnlmSDx2Me+GK26LU6fYzxjOT8Qyw0mQePLw
em/Ub9q2yIHZKgSw+UoAVIEpkJ+Ko18O5gUuLQxsMzzeTUxUeEtU7+lcPuOo/GnG3P8itmDIHBg6
bKh//MizspVyrRk5cpjro2ERA0/nQx4H3WRRb06fTd2Lt79+2Psa+tPLdXFxcthiK/Z4tE51s6ml
Rtu42IJ8MO1up6Ay6lMlJ+Mt+JNbxPj6aqxAVP/6wk9+Jugs2JcDzGHb+uhme+jgRg1AzO5m+4yY
5Q09HSLnKjflMweG/Yv7+R7/udSjlchvtirXG/c4ZZpCWWbdiikvKWS6bWjZJN0P5va6yw1xJG9d
PfNSn/xGXZ/zyt6U+2Y9+n7mVsFgA5vipfaFzk8aOs5pHcj8/TdP85+rPLpFXG5epmc4/Zs9L5e4
h+DeBn4bua3zHDr1yRvap2xmBKZS99GurNrIG2bTxIsTwXxqpFTvJdag17++oSfHpefugi821dTk
fxwexpSnblrw2Bba1heBvcmLOdHp/RJI54Oy3OaCo7x78jtI+v/myr7LsuThbPb3r/S7tSIjZhbR
AleudGkRNNchcfDM3Di6hLpdLJ3Tx56Xb0fdz+WnX1/6qW9iL64hHeEwbe8Kp+8vvcpBm/awydho
kZImhnKizhr6Ixyf6Rl04lNv8ftLPVqlttxsDW3M3KWdo2JoaMLlmJv/xVT+3VWcR0vHiIgaZzxf
XiMB0xddkRyHEefIv3hsTOEUIciHpSj642Mz7d6k+C0kHpqq+tSAW4tJMszfDnqyo19f6qm1UP5z
qcfSMNmYg2oFb4gSOXpu4WCoQQgbW3LOi3Dzsen9+oJPvScqV7Smdgku5Ycf763zU2daAhbfue/t
T7Kf1/NeL89lnjw18LD9Iq4zWeV5jI+uMjhZB4ePvo4ToE0xreRS0Jw+Kt7e4dc39OSlBNo/Vlw2
fI/3531mplmrCn9norZhXhvqs4STcDYl2fjMTvbJZ0fVBmjjvpcNHo2+yim2Xjas8CPm0MhsO8j7
hvuXJvT//QDAqg2TiyUbrZfNvuXHZ+cHJeaiHlwhzheX5Ei/fbEqPZ3/+rE9fS//XOXRBL+WA0cY
gze09gWzfApMKMcw+a+uAp6GSiLSzMeLMpmZZr7MzH2q2ySYrUWEVonR6ffvJSC02/WpGtKifbRt
Ledkc7aae0F76YSBSGvmdvu5wszey3287O9fDds7eHzEMT6aTVs4ZWsL0C/e5rXUH5Om8zp5IMa5
2CBJZIIaiT84dnnvrNKhszjbuo/mWvSEYogE/R47Pn5yS1VT5EfF6as7BhbB6bsbJigifmY19VFK
A/CrT61LnKbJL/4KDP+P4+uJDwb9PbsHdt67T/nRejQIAKCFbi2iKoqgDXtgJMshobF5dAFRB89M
cD9fbR/HDnRDkzRtmt0/jubNdcqpTFwr7lq3ERER09jXatQS1QuiLYbmma3Zz8Ma7I61q5YgJaF5
2/+c7xZbS5DDYZpkphh9bR3ZEvagWPzn6LVP3BTKqH1bjeRyVwX8eJXBn/bV1hT4ZbpqDTvZ2n2I
kATCX4dusTz87vhG4GkjvMNUTlHuMUWViAW2RqWwYpWb7mdqdIDg1mbRz1WUfr4t6iqIlPeTHwW5
xxymtC/AX/Y25wXE+5KB6M4pCgEHR+BSPhuh9Hjp8ynB8cFSsaX9SGH10TjkTjfOPW4SNy5lq1DX
RvkwdZmq4nRPPkWeDB/jN0cj1+S2QF4i/qd/8o1A893wmIY0V1VDfGQwbIF/2WqbbKzRt40iLqem
fq6D8ng0YjTYm5k2yjpIDTSlfhwnbpAvXVDyNad9JilEmJ7z0HuzeGaW/flJ7kJ1R8DPoqRDReLH
yxg+aEo1ZklsVLIrYmRb8staM3GkbtK+d8vJ+k0EBR5LJMP7/1jjEft9i6//7jlSBNaUiUXCB6D7
s3bAOdLqwX9mH7Y31PjTvz9qcZxDiAZqgRWRsq3/6Hseej00NIDUQQuy5z9UpHF0eAbZvNzmYkMZ
lnbmAlUS7NO7rKjA9U8Ck1Rf+y/T2V4mQm42Ow8l5hYjTlU2vu6KMvmwgevHxmOg5UIbqd5tZXoZ
pNZdkyLMAuRK1rNTJDZWqzpIrq2anbnn1fqG7XQlCRVY1reEMI2HNt+K15hGh1tDBF2DQiXr08vC
3CAvkJLdxwt7q+xshcIwRKVlrdeN7IE4jV5e37njpE92kjvnZsW0cchl4aILDvpTlXTrtSHwcgoj
RzIyEejcJ5n1ud69zJpA5/dEyQyX7SCrGw28iFYVjIY7e8LfK22kKAl/CSLGpI0dd/1YgnrBxues
4+sFXCDYznltBEkfDR7UuTPkQryQQ3jfmvopUJxSe+nB3GqMn+02k4lS+a2mXOdsZ56u/UsYojXS
DltWUWbs+m533K7rQRUH6UJrMJAXiXDtO5Ow1MZEFzlPahfmlcBZS3REoe3UZnFwBgzICC+HqxV+
ShERZWE+SPzgbwuHikgphBuV7oCFklj46Whkmf3FEbMAiWRgwg+zKddhv/uh51SMZ0UmbfF2bKWB
ncpy9yfVpCns0kKj+3a1sYHQSqlEHhOvhnBObJMr72270vhRg858q5UjkVtroEjKsII6bn1LfaiK
BtpLiWPiK0qk5nLgFU93hlWpMQh7JPaKJpeyHLgNHqpRlKXZ1Oov9SYz62YgA6SJ7V54L+VqBckF
v3agOLlBGAAb6wmCxqqVzlihx8q66uxJzPhu+/YsSSunP3SII4kXV+kKhSGxvMvURJV9YakMI1fH
pOOeZO3m5ud5AlKPW7CT96VN/Hwvxg3jlZ/W92Ipbq1sVfGqpuGdWIWsd5QcITu1Klr7kI4bkcTL
TND6Zo3lzdpOGxqMKrMiQT7XlTZEsoSy6J3IMatxfdUDtwEFYraejil6ogfqmjwlNqfRtVqikVyP
FK+np12EXxD1XTUfc2l9wx04a3vutFtWH5s8qK5ThWYqLNWCCU13Q3s9QqRYIoBBmIQ7sKpVXHiC
+BKFS3C9Ktq8tOtbxTGGWsuSJuXyxgYGx3ekW4XVv4LWEgH0WbNbgO9gLITQm3uQRAEWt5671XzZ
mhpEmscpeW7qZdAVRn0NvdNAsMrjEGO0uCmUrm30WzcMCDJywqnph7ed9mHjS4Kh0vfguBr7TKYN
AlOvSA3jQvnj8NLwVgL5kL/rISDVZDUzup1tnUS5mdMumXH3zXGgyBsNDTnO/GKRrMlRgtqVB8/H
ChHbzPF8amUXwDlEmX10+FYn6BxNoY7N6rc3/syXdMyWartJg81v4sSbG1pMy8pRy+5S73OdQAqO
DCbuLG6Yxqwjbj1iePxOJxhL4RM3B9ucdBv7piFwkA/l9tbAKA6YxA5WG4E/0ZuhrpbsZU7KGfmg
fdN+cMjjeukuCRmthHYba6yswfHCHmXRi8zacjIatC5JOh285bKFH/Eu7Vn94n4Qmx9vYHjJO2VY
B2HRFDqIZZ9sH3VRmnbUNv78MG+ilCengKHHdDakH7whI4qhVqlJpzVD4gCJAXgHZL4yu/dIsTZh
L2ptHIS0jPy42s5y0q40sgiWCSyAcVEelJbN7EbIy91KAMo2NxF675aAKYl48tCagw2GKrVrseBA
9+FO5d5SyHOpLe1dsbZTo2UM1NZFYZWDj/95Hqo4AEKmD1Mgkec6ziLus7QjdW6082U7YCspvBDC
yPrVRCKRnc84P5bjnKXei6DMWa1mlyjYg+0v1o3o2jWPrH7DgE1ckvw6WWVwTf/Nds4yYP0Pnjdu
5oU99oSEgtEOijOnHWYVTaphClGFY31pdT5vB6d22wchOZXgSseICsigzf3jIq3xfgtG/PZ+vpXt
2ciq8apsc8HaoBBlR/1W2ZrMTgnCYuTI9iKhZfPZKJX0wtrS2gmLbhzIiQGc1p4stdpDVE07rSfI
xjT2WYJJEN4QY2NrX/GTb+gNnFCNDjl4+MvtV5kqCnL5OqM2QR2o5TMkRKYf31uHLJ4QKo5Hx2my
Im7ShQCrtpYOoOchD9bIFCDcQuz1bEUHBsJ7m98oUBUkFW5tudjjIesH48HsHfu9rnIKwHNd2+8K
p8ZPno9DWZ4s2srw7GQPJKVb9sFUaxngvxbBC8stUszHbZ986QxnwbrvagVQoXdcWNke8s5jyYlT
wCLPp5e+Bb4sRIxOGYOi3aAOzuoQVpFQlPWjJkMKGQ8oLd+M+QZHpa/tsmRB1t10dB29fNwS5ulr
T2TTmwSHNQL8MtPvHQmlsxwrE/pF3jI+xiatvxgT0yLC9jELXilPb0Xk5waAFWIIQZ1M9agVmt8l
80NlZixts9HxAoM6INdjnUtp7FyGesbmW5DKuqotV8eJhw1hrVy5RW2lrRkWS2Vikadz/sn1F9u+
7KTCDd02u02osf0tuMjMNXMgtFS+ivi68jyqFmPyiehjio2q2cbNi4/ABsVWWorU3aREe09xIWD3
kKcBBwmA3Wf9Coxc9aq2IhnofnonEib587ktMVytg3ZJpJjWgmhoRwzlNUlatOlDBV1zPeTNrBsk
8pXdvdo6dyuJvh5UVnyUIs/V55FYo4T6JqaD6sQa6GO+hlphN9t7FLA6MeN5JaameTXoDUzUcXZ3
H8kBPIVuOQEbVk+1BbSRi/QXQFJz5qaWUxRkNti291V5hsc3D/x1zj/nVSbKd9JqREX48VQzT0r2
JBJswR4Ot8heNce29tb1WDV5n8TuWA5TCGBobF8moiKdCFWMt8/wxc76dqovTNdjepBd32JZybKN
8LKaKlQ4B50SYZ/r7AsYugRFtVi61yZkLPvouJt7amg0VMeM/ibIjon/ArBciquarg5r6sxLDW3m
PSLbWvZBV3jFClBfddo/OPxuuEa4y092N876BG9kVLHfsycNwYyW/iGpF/2qKkbHu1x0abybLRbJ
o5NKS8XV1mz6oOuyt4JjV7gLjAwzxWdi18WEy64u1qg2/Gk+VuT9XphpZzXnk2ohafc95u+YJaP1
7ytlAEBvlcw/zKgAtz0HhsVvw5MdkABa93akJ6qxkd5W//VSjU0H3r3A/JJNS5kc0yWbssgWOE6Q
SjdWASZoDm7Tbu2uBVG5LkGyBjZvlUHpowWYPaylbT8URaOyu6Jt8HkjKy9eZhjxuYMuHy/6Vesp
xFIJ5MsIqoIdI72uB1mRMxwJjvnpsbcsVfC8fac5mk7v3zTrUH21ynqVUT0MkxnOciOuoLWFFrFT
yOW2km3zkVlR3NWNtY6RK5I+PW12UYBntC2Pfuvm4cFpRmx/6Csc0lbF9Hk1BmVygvGpbibt2p6t
xdgmBxRwCOQVyz4gwh6KQl+O882yy6pDwrOSL4XwRo4urcfOvVu38svis5odACf2L8hbW5toMgQL
sxqrgSNcYvUXTZOxK4ROJdsjWHw22yVllti2CpvcAADtxDZy4iEcdVsTdpKyLXSY2GCu2BqsaofW
f7Jgj0VFun6VtiovRixnL7dWb68mMd3UvVnGlUkKqE/rjK0NgMWUkMBEDTcZ3/ldq5f8a5K7YjrP
vKmJfTl1R6/O+p65yLdgNY8o01fK/kd6KcaxKPeoAbvb6o9TNXf3heG8Xjj/7GF3bIrClrOmhMdQ
OiTjdk1cmMMWm33egTzywNBQFvLMmG04R5iZ+BQrK5LbWvtEv6sCUj5wD1Jn/SzW62LdOSbeIIBs
8CTGPbA7k90Rbl7wNsj65DIwiSwbZIO1ajK1cdfmjfFQO2XzWreTAcOmd+56oedXs1+LIkyC/H2T
1ZQF3c3QXbgUHFr310Wk7OZvFxnbemjDIKZhucl7EKX6dQ2GOkqAMl87bl1FTQelRxnmHsNY321L
A/WprZGojNsLMcMz1f1OEMq2dYtmE1YWO54pmv3Cuc+7KsdsWRfvNlaPgzGWAXR+0mrdZPGvPIMK
CWNS7HHkCbelyvX1IFkLs25yLvSaj+cZBT+YxuaLcasuZeOcRuyiIarUEes64XtNRmUs8KopLMH0
hAgWxL3JyfpMqqU8KbWIhw0tOgWzqnjbNEDEQi815cst2+Zjv/iXy5o0byCqYTExyzwuV68nqzi4
MOiMfF3noTvXc/4uqJ3s2jaNOmodEwdYXpGzV7nGfWba3Yu1d5s733XG29UYV+84O0nFQVUL8wxq
23gw1+LK3mb7aJfyYeaUGW6reU53Sd33E1XQrWqKgxgNP1znbiCDIQN4pgMzeMi7QkLexuUXZUPg
hU7d+2cbINF41QoRORr7y2qot6++b9hnZVexky5xNAecnjdtvvdaz7gFq5yciXQ0Los8y8/ylipE
mBl5EcH0uVGjO9w4lZXf5blHZsc8lVfZshjnlCOWMz4+5rB5/TIh0Diy7lihW3jTO8pQ9aGdyp2e
NJSfAPBtF4pu44vKVR8a9l0cKOBZFS2BdcO84kOum/yDkdbqDqGvuGiMfjh0CYWGcPXI1Z19EzhL
283ELSpVRYljEPvgUmw6FpzlYYXjjEN89QrUU3DpzFR/I8drwKQAJjzlTUnma+bNMORRlV2YTWPg
drQuZuLbzh1PlZdT6b51Etu42XyiY8GxtJeumZmMx21R917WymtUDbdp48kvdeGwJnipfQOv8evo
DPcT9/CBUwcYsBq4wvsFxB1Rvn7hHdyyGF6LrR4vqg3Si23qm6qZbL4bJtNw7eDu4oawb1BhsOVy
Rv2Qz3keLhsHXyiCOQ5xmwMI65FtZVHdon0OOd+TDlM6dfLOstcy4+xEeSxaYSWD5xOjF4SNY21n
VduxVOdLCdxN5f3Sn3pzmJeIvdt0i9cJlmziW7dzqgjn5s93eyzZFBOIw57AvjldZQAmo+Rwu2iX
HSsZIeLSUwGFhVY79rsWqi/pL6knPqLBhv5GcHFyLB0SbqJt8orrJQ2aKaQqRBwMXh3QeB1vq4ha
pogmsqsdM+3gd/hkMcWWfHoeMPwAL8SpmpcEbRZkeA6VA2RCKiwNfsTcaajE6owiTxYY9c5Cap0u
LIlxcY5OnVEfdnuOR2Fd9UULPdSeLBJpfT1Fm8vDC8FV4rnScBCJmDWzWcVeW8kbI8k9P+o2Q7ph
6dsrYSRizaKi8BI4wUZq3ysjtRScTSKYOfuJkaxt09VXyumgGxVWHXzulTF89MZxvKnmGphTYjhp
CmFvXT41Ru6XMWtabR/HPugYmKjrUhJspBjIDFLOm6Y1mNpQUeZlTLQ3fF8glKq9mqierFE56hLa
EMehICaysivACnrDa9CRuRcGyDBkyKo7ZrFTSvGemtbEiaPuJXZhPUKXh77oUgcjnIDyk5X67qtx
dZKrcbDwljT0aBK4aoW+DiA+GszpKUbWEsf8GzmulIubbUjuSQJe2sjs1zyNHbZgX6e+dAtcZnP7
QeH+q88XfDoou3Ui5BVQBY43qxz9LWpUotAPOyULjWCNFvDBFPD4Nem6h3b2uYd6pVgazBSMQmZa
np5IMdqFvhL1GomlbTvY76V/NTeVf7t1M0xC8qlLj6JOvy6xXDiCx9LJDfOcaNmU6Ge713BMyw2+
PIlDxdGaZqbIvEHIH6PxwHAXND4ZcKLqSZNXJqlHa+I+2G4tsoNbpUV50FRfRxTIFdC/FeQyzr06
HQFpMW+/9To7+ZIWrDzR6nXNrZ/nQ/ZCsJnDKIRBWVDqqfzPLR3J+ZDKEXbYlmbJrUpmX0aGENtG
rQ+RzsHI7WSLHI5ab6o5oYDNANxzhP3Uyw4IvFSLH2+su1CnJThDZ3R6vk6x2uXRT4L5Ciguh7Fg
HqgbtX6NSTI3GxSUgrqRHw0t4QQEZshJ3CnfmNKvRVGWBNRWtRjOLWptV82attNrEytwezIUnxQn
kQ7964EIBZEdfQ4uLYURgpfiADBIHpv27LpxvgGdh90d5H5kJ9oA/EjLu6BvQ6b6RhpRaPU75nNF
FXLdlU3xwVoC3Jodpu+XMByYACfPhE6bbGBgD4njjtcTpsw8zuzKYERmtXU3TzKVp3FaZyemQw3i
oWo9Sf0vTbI1nHuOYxfEVvLi4y7T7eiFQKknVp+xXZw3I7K08lXfDQ18W/Q8cNgzrFYb27dqp1wS
kPC1WwGDHragVnkI/tT0wrRuCRGnjj2tb/yxMqpDw1xHmdaTMOg4RRU3CoMWG+KuwpHfBQAT4zGF
DksPVlfJVbe6eNOphpIOlSXeHjrblgNydcTzAkFWO2jsoJ2GkxquxRSoGzkyj4bO7G5+VG912d6s
pdVbV+bagB4L5lFxGql7sojT0oZz6SG35hiqO55TYqe1PF9meBpoKdgp3K9UBed40uwOj65CfAZ5
EpuQ+XYpjAyo+bLQB7gMVlksF9Qv5/FmGFoiMpjyxfzaHXzOUwSh2wALKGHmxZ7rl/TdXVG5Ts3I
MbR+lay2mX7tlVkbFxlasPbCX4gNOjKxdP1rgkEEgrS2yIKPKrNbL4sa3CxTHVm5Y7gnl4ZQcz6w
yw1gQFte24R8eXl3nVPqA44QtNlsqcgkEQ0D6dJOWpnRuKl2tSKiVryvYBCWj14y0kwJqHC4axxQ
UDD740QbHDKdrVyRwdlLTc1UVhub0UZNkHiEtnAINCiRV4M1eG+CpSSiYhsMGdzmlaDyY+X5zJZo
cjJQJWSr2BwE2ElZwYWjC8N7Sd280qB3ncGow84qcPKHhbG55bWxso/qDzYHBONWrxXEFiUoFUWp
0RmcHV09E7gJyHbx2Og1iPahHw3DMmDpI9zr1GZKrgdT9oa80EligNW0V7tN8MxW1GHe1t2isd53
y8x222At5yoizwixx8JjLG8QHBdZF5tFPdZG1K+B0qchcVVwUxcjCdeJCvL00uN0n4NYnWGI2XQI
chric18QGUfBpjwzqn5sb+lKJeLoNqU7X1eeUDSuA+LZ/YsyISwQeOzQ+M3LdgRK/aGxaHK9Xkl2
r13Wux3effrWdv4vsNH+rzMmuohq/rOb9kpVn9X84Qdv4v4v/rLSmn9Y6HxN3HEm8+4eP/OnNVF4
f/xf9s5jSXIlS7K/MtJ7lIAagMVsAOdBPViSDSRZGDhg4IavnwN/Xd1VJTItUvvevpcRGRnuDrOr
96gqiB9cxt9TAviS/7QmuqQ0Idlgs3U85CBsLv9lTXQ9ot+xFbGYgF3B4/DvRTFBIPzzyhQCysMd
AfhrsqgE8t+W0v+wm1VE8DAGu9kuD7t7GuCSiUWbHq45+UhTNE8WgQFOK58NSgZIhPatfUaKSezP
YngqXNZLJ643JrUYY4bgVxDCa58E4MCXQTY0cATTb6fzSJ0ccnUwewxzoQ+sRJ6z90Fjcxc3XXuH
gJx8zU0n5GaZ5C+o7u6OSRFw3QiPZSH7iwlEwXvf+LSZ/B8soV9F3/5OAOAIfTUX1o11SApwZPXj
ZEVcWVbCGjNJXIBrj+9rU0km4QQlSTqz+exlZHrQHjJxj8vpZwwO7DqM4VczZWb6Ng5hnR7Y3Xqn
TGl2SV1ZvU2NRfBgGCzsPPKe4UvODietghk5WFNoMlE3C1GU2iDIRHqNIgxbI5aLRj9MtvoYNN22
R9vWyQubJ1ISp8VLRvahPrpptmRnyxhJXRG56JlHlHzK++HdrlL7S8CZdb/gJaujObT4n1ITheXU
PJOtnkF8BIYnv5jQqXn6URJynrHkNCdSFGv/iVsuMXH+koh9USzJU59W7c+g6Oao4trAM1u4p8Ez
kidZo5RfOhl6714FTHwyfEVHPRzC8hayHr0iPdL7NwBf/DI9rk9C8+JELtH0l2RwnZiKJzvfl2aI
uDmO8/jDq/zyPsXkc5lQegzie9FLy9DN98ToTL9ScuTO+Ug2QdZ19XegnzBC4+H+7nU+SzlheHfT
UFDXlHfG01C0YjzPIbX0/lx5HU1S7nuy/fCjEPEg+26EFyvUvkPIedHhcyO3JSgJEiEpVF7+3e56
clvmPC7xfT9wRdNe5Lcqu+9zImKWqSvivEBUI+O5iD1jyXZuXXHL4H53mih1iGy6PiICDkbEqyxk
QuBEcMdGk2A5Ek8afJECSbTUkgu12ZDTXM8HY0az97ZKZkX2OCbRKMMVuEcx383t7B1DI0lgRQl9
GLhu1j6Pd5Ef6Esld6zHaKkMcU0S+yoWSZHJQjNxByVfFn6+L9bMihrGac6YFdm4Xr/JZbV32VaT
gJCjjy08ErMcMfYinBkobFSNZK12K5AVxdVmdsYQdj8PVAEU17msvTNX/SoyhxV5tOfqWCfDcIFw
lnvCaowLKbkFOnT46qW6OxKGqFA1S3tXhstw8pbywxomLsikUNtG6786YiGI10AgqyVfWC0OypEs
uJDJ3mJk9c1z5wQPlHheUI3vfZl+8fxlxDxox12Tx7aZxYFnvVe8Sm8qI158zoaX0gg+3Ua6hKJN
6A5u/kuzy3AyMtFIHiLyttdf2hBDbsmjxc6LP7R9ftMlIlWj2Ixjgsz2SKhxqST5z2Eak6DNnpA6
RXqsy+VcjeKPtlo6SnlB+kAStAMI8NQtrUvbU7rLqklv/kbzD80S6sBGQHwqjyjE0KZ+wFo/pGTH
SctY89oFgCBk//j8HCojbqBYPrlPmWT9CkKSKpII7FMlzWZmmcCNe/bK6dD2TbWbk+xxXfnsx3ya
Exb/+eKmpCdN5bteW1KfbFQEj9rOYniqA2c3WMV92UzJvdDbxravPPxt5XFxqiKGELiuk7FeuVwF
cTbLPyxym0uZevPJsDJx3BgZM9K2aE+t9PWjhTD2w9nYAdUo5IkyjW2/DbhpNmPzgBrrmGgvWfjh
tWJl3W6UxevgQy7d7M8OTyJHHvJtwHEId9vbiCtX3jl2G63DVr2gA1qpAn+/zMq9IoCjYbHrCC4D
FMNHa8CyxBmSnHfweKwGpN3nTPF2qXhXBWyOFr+0zP3cdexuVyp0Wz4sB5Y11rl0Ga2GdSEsJNV2
Hzdlw4Z66MUPyUh3WNvS3duYLtAVQ8aZgFTk1W+I9HONbZrsPWs047IiaXlIwgoesyX4AYmDk3CU
ERsy+7FVYXtvVEsfp0OxvkDBuvdjSGVtaPLUa6dZ3jeUo8FvueTSNK7hvGSpz2mxzJnrEersZ9+F
Xv0ntRDRbHpV8SApHifKs41GPpcPfdF9nfV5QoKLPIEUZdX7tBHZQysE44xq9p3Jn03oSrkrDLt8
CubajYwu6brYQS7dlbhj2UO61Y5YLXszZonhUOfrcXARowFxvtSJZBaAI38upQUwnOvkee15wGW0
EOBS3dnj4EY4iO8zRcZ5VdVP5POX+86tWroF1KGYwA6mmSY0FtsK/xqxReShp5Oz16pY7slsIYd6
RCozc8RIwxou7MPkCzbdCEbwNVvkT7BLh/4EUrR6H4DJW3qfBCuPGJxO5zTwtan9HDq89XTaPgKm
P4M5thendIfzuCDd56X67Avrc2K5ct8aU8NjgC2Ab9FPTGWTHyzpUTWFOHm8814UDb0ywoGHFuOw
zoWxupfoiwe/t8ltF3l1zw7CfK7hfC6Bt4znsuQXb1dSPeV11T4bJRmsfl9ZP61ACXLjkumAiY/n
Ru4+ZH74FiKYfIPoTU8Clv3QjPZHZ6AduE3LgZbl2o56NsSRkzKzFD1X86VVVzV28nVbeX3opf8c
iROO7XmGKGnm5DEj/vGQhnYZ0V84g4CJl2khntzlAX+yfTM70lLl7MmboDki92qCh3LK4xaju6hh
ZnHu9v1D7aX3DmuKODVbVMqUrO6+bN/8xeuv6HbtnbCoAkEFWM/mFgHFUmx+cDxG86BRrLf8ujvx
KkGk1BozCk8s1v0u0kNrLpfG9PN7zNoGp5qgD62opnOj1/JXP9vs8wtNUL+Fta3xqXauDyWSw4UV
sMVHLayf/SlZ9nR3NPshrf33eQ7np5owrae0rN8tSB7WCj5hRyt6IAf9i0EA5B7XW3NqzLC5I6oy
fw0CudzRu4I810gize1AoczPq599UwRPw2ry8UBb1ll7Z4RJ/ToMBtXJuvBqBlRh37UUIROU3xXz
HZ+kssVa05Q/CmTlbNd04Q/sp81Xi66bhwAoZT5TLEZculOuP+bJKYIo1z3P/l56L2JZ+fSBkHxU
lec+6zEMIpF6/cXz/Hc9YHV2ON/v6Mym5HtJzSvLCT1EbZ9y4dSp/DbT8/w5OYLRPde4wVExVUQz
UfG4jpU6rcEyf7b0OwAq1f4d6+DsmBghIaX8798IR2TNoz5/rlL8yasxAa4S46kbK0rLdDHcm3IW
L4PjDXufR3+sewdAmFZML6akMpExy1X7pF08hnQINMZDx4fBgA31fASF7QXPZ56C8IzAk27NCEmc
2KHuCTDeD16neKAaeX5OgALulsFz6O1Jqc4Zu5PrpwiAG+fhNMN6aJEPH9dO2b8K0Xr8RPSk1Ozq
PvmQ1ANRd2ZK6KeP4jkQNnSh6vTL0uBNBzb+M3g8nJvSER+Dmro73n/t8xwMP3N/IkNMLgn1ylBd
hi2anTJQMLk+ju9t2JQHN8i+4fBHb7NAAwOKPWUavEsO88Y1zxjYL56YSORv/OSY2n17bOdxV8NZ
VKNNfqs2+7d6lK9qaGLRpA8ceEwjtnv1IcPapLyf/OkqC7BkEq9Wyt4EDT6r2GIWf61JKo5L3T/X
gTmeSMz6gcKHhNIT31zbPa2ThsmiPJDxbHLnUba1N1xqsgzb3/fusKur7phCRpzrfnrocod6Cn+U
+4DDJGb1+RvF/Ct3kXOSGeSgEz24NwrD/2CNZUZ+aSA1aPtiaKvGUbZaT8kkaUwY2dWkxNJ8adIq
iSh86g96rUP6bCaQpi5FQXOWn45vEKo711SEc7GNSFviR1mtX0uIUqKtcEcTE6VFI0UOhInESNx7
ZXr6YHLpQN0akUnS4lL0yaeVtxeVyvCcMFzEhnaqV/bDJCXOVhAtoex2FQnAF2Q7OinmJMReN8sD
3g+D51pSxuyIaNii/Hxf+nN28izjQqljQplL0p4Q5GjURvyPXM+b4sLsfgIwupGV0/hVOP2e5d60
s9eZBp7RoTnT3xrMq0CyddcAgHqYf0Bk5w+VYThPPJC/1APyWJ17ydEebC5cuigvvnZPK27VHX+I
c70cFDpKudVuaAJAw6G6SKhZlmBk/vrL89gH4QlM9g0ChOKENTx1WIEaZ4wBMs5VotJd0uXLQRXh
x8BTJXQMcW8h3DOZTWw7gSKjTspx33qpw1V5IQJvNXiMNtRzeqmxntqw/mkowXISygZ1vQ7ucYQl
T5CP3wKRVieTh7SfADl3zp6Tn6Xkg6e7/pSRL3lgivLjeXFoJHUF7WAOgrphrVRhmurESlXtOjvs
TqVu311nJUVUGfMp7IdDEKbpe2kU5fdQPmTBYLFyF3PA3zRNd3Wh590guMMnORVJZZi8cNRP0Lzq
3pr5xqy/OG+SUyh5SRC2oR+MvRobXtL6nU52TjqZOVxV1KnxubGZM700XXiYBX/OtnAGO3SfdYXz
UeY5fHAOQijVPN4Z4zAziQLjguZwNnLR8LsMirq/LD5gZ+Gne3/N6wPRIdy+wxJ6m3Ius+12SZWc
uolqXnbSOYhqPeyBnS7ZnPc7Yybtz7TJPFfaLg+GMabHNR9XVjn88Dz5z7YNVFIP9SXXwmMxknmn
FcqVPT1Ld9uqn3XZdqdiHf1TWg0NVEafcNUW67kcs2u1tnwwfW7MFEnLWp9Zh4g4yzP6peheppLn
uaIgOB0UZBYO4sniymjmp1lV6anoh6/dtgxiZ/Wd3ivslFYhdjMPifsiePSzXzOjLIqFN/NLt6hr
QIC3Eo7ilkRstoyiInGkbU6r3Zzmckbkmdge1eJ3M1TfDd+e+BIGZbsa34tGkUGblI/pcrLkzCsv
vkCx/aRSCUeqBeE2DWEYzXrjcbsg5TGc0yFVd+vZafkwzk7G4tNwsn1VrcOl4Wl2nErlbLTsV9On
h8mYJvDmJGh25uhBIfkQJY2zepeuEjRF+40+Z6aFDqsZU2m5fxVlSsE9wbmSBBgx9ktUSFYkXQi4
F4wVyv/805vzB28KrmtKnlFR1xkHY2rTDFsfSXjar8LbF27onsAehxNsLuSa0ChI3NhsrKOntGkg
K+gMWSNTTF+lEPdN2LFhs/fcsmHNbYqS1oVeqZZ7KvoNL1Qy1VOcV/1dOXzgz2OpOPXzs42QxaNu
7VjMNXdl4olYpSFJ4DA3Z91UwDd21dxZ1RLuDPLmiNftGFRa0JpYO4Z3nXzJeL9cLKWCvc43u4Ch
nuGjnqp2fpIlHX5s44ZAwXoE1RwntLdeskTJnU9M7abd3U0l0eQhRS2Z5LkLrvqWOfYDef+kDXgp
RbnTbEA2KB0PqQU5a66EOjJ879jf6RfLS/BKcAbr8JT2QfuztfMuspWuH0bEn5Nh5J9DUw5UqJn5
Ra1sveFQkCkM/jUtA1aEYeyzLlbEoLL+NaUzs0XO7wqrgHGxDFNcKgcUVPXGLwuKknpCdtc+8HoE
XsiWnEXjsbG0HWfeSmcUSeH73Om58mfD8pSsZrgLZ94OTBnFA/f2bQR1Xvk7r0EwHnSRDA/+lpe5
tHLaJwaZ6xTHEo1s2W9+mzzM9FcljfcrUf3Ry40XVjzpSQ3ZizeD5DF4vXTp4NzZpT5DxV0D4qMj
q6oueugOuMU/iH/7bVYD6Q1l4+w6Nn7QjpSfu20HQE2sCXObEMdegkL3X2jEA8u289dFgEWtonpW
gf6Jc+KPlzYkpQ/CpGmJ/VzewpFTkvhpef1R2Q6VditdRcu9tPxTb9YX5c4/AgwqMNPzdNRymchl
IT+atUGFo3al2o5NY4RtuInC1frmWEZ9dG3juU+D76W2De7N4CgLxEcLL+56tLF54RCvtUJYGvUn
vWx1LF1ZR0U1/9BlQvwYHhKny+ANwgS+W3EfspdkpSxJ48xnN3oCHgkP4yR/lA61fumSRrarLriI
j21uF/HkTvbLkvR+DIlYR5Upr30G9qwC49sUlN+FCJ8RoN1d55cZho3xUFnGThNRRDUNxdf5cKW9
5wO1ARa5JYR1qYkPdQWFGL5IKAckuzSmqzs5Frp+GiYvXvwvcCmfXQLeTXR9GSVp9RwKngjS9stn
0uWMg2OV6kj69RStNlhAxnbc1P2RFP7qIHrYVJ4NTA4MkynrXWl0d2Y2PIysKTGqqj+LPXzIrj8s
uf1DVwULchytUeLayIGZf8LWgYRnIJNzOqtdX1bgVjp4KrPlu+OFP0fNmLmM/ksRBjqe/BZMdFnb
3SwnQrVJSd1CWosYt88U03l00A1nVpB750EaFHxa3QuEZxalpqIozOHtDY/5WqKggIzYDXGuAlKe
AFy0TDXSKo8AnDi5FXdY/SNRqncIje8FBdlE3WbOW+m0Hwxj4a4dYeOcIn9UjfHarO73Yah/wa/t
pBWqWBD5AGWcTTx9U5rdfJvaIMf/7Zv+HAUwJxGw3KGbqyd6NsvdIgXLrHor67Hqq8EXIt9iDWuL
6pjwbq69CSlUaDQ4/jogxxxjjrtgMNLa2jvgDNzACc51VkPyjodT742E940yfrsJnLKdeVVMzvYY
42zin9XkfUyDqUug+fClsF2Odod5m5HHbtWna8wuzzpQnb4iQLtKuLhL0ziNSKZMiTzuQqBMOViY
6y2LxPTQOcAxDfRY6jzSOlQoucann09nQ6E2UvlnCus5WQgT8scfMtBzbK/OR+bbTew66ZPOawji
9DQuA9gXHzmC9mioHWa6HjjYn4qmSU44LvlvZMAfKgBwQpdSfUhNWupDlKnYyxsv9jQp7P5SvKBF
ROPA88Ztz7mmlTAduztmq58MzVRcmffTMh3TsHvOJF0yhXbvJuxPHCTJZeHG3Jfondkvi5Sb1Ju+
jpKXS/3I7PALPejfweDERzV0De0zRGBYJmdM4ybnQaV57PLwiVM9FsfC1C2uLhea3YctDNbjMogP
gmZ+DoP1AV2VnlgkwRiQAbwaKIXNn4CLE52/LDLKYmd3+vvQ9RAmuf2VCbFiY2F7O0OtQYR4VbC3
r7uY9/5uFs6lF+2vliNvRwA+q3HWV8eCBNuzC64XMTt4J2HNTzMC3o+ckOidqrornimEeIrpZuca
tMZXj7TMiJDIZm+bAxuJFqnU89bfqTmoh2QyeB3G70HTTGQfgujC3jSxnybFPs08nHIGiOCyBji4
Dbe7Q0enbQSmzQnva6KS4sxfvzWrMdPCl4bE33MGVn5V8Jgz1B9S2VlGJ1166IT3RGYU1R9JcV3G
gSWMSx3GKN+axH2uRvd5yeUzV7plP/XUTgXzeqor74mmQ9qAvUxFvdm6HDJCR9k8kCTDVSIyclKy
wgxEzput6zRmK3857OvM2nzMeqBvkrfNmoawvA2LXdoDIC0QETEISviSIkPEYz03T42p2HmyFv3f
DfF/4OX/nzbERNeqf1oPb3/8r/Uwq14Wud627CWxjmUwq96/9sMOJT4hyTMEbwj0biwV/7UfpnAK
4zX5zNvW1rm1Zvyfv0fXhkTXEnyHAXaLnfD9fytpWdyKM/7BUWuTn4f6IUit50dki82S+h/Xwz5G
AdoOzBpwx8jWuONTepK11zhcD2B7k6w8JU3Sh7iwFZuPlo1IevLgW9N3bBucDOZCi/J1U2aLN2zJ
sFpsrTqMQfxaaF0Gn/Mis+/Jh60GM8wPPqCTPAKELPIQQiGJC5p95V/ESlo8Zbt956jvo6pc/UIf
MR4Ij86K8pLXheF+uLrse1gVrgn4uURlBccUY+I3c6nIgG+K0VzZ3HHRjJIbAzTeeCCe8bBBsts4
IaAiVlRotPlz0PXU1cGA13lELQOEkWw32ogVKuRRsqzU1tFRDZHU3eikcAOVcrIgFAszMTbHydQD
MNM0Fa168EbfLa4wmBBP9o1+0koNoFB4F0Gzd77tzvPFuxFT1Y2eym2AE3apG1U13wirkCOQG/vG
XU03BssuivHR+IvMGgs2f86N2Oo2eKsv9XtZeA2Wuw3r4mianqwNBKYBpHC4yw0bAxZsOJi7gWFl
7+ZBzBMTXsy6sWPJjSNTN6YMrIrRsPMyKz30N+5MEmuHMGjdiDSJUGvs4R/Vu0ttJTvAjVmbbvha
cUPZ2hvWVt4Qt+GGuzk39E2PJUIwLd0Io8kNj5uUDyrnb9TcLB23OHg3mG65gXUoIkB2RVjxV7u1
RLVASDNVvMieCkxv4/M6uRgrR/WG7UlnQ/jav3A+o09e0hvkp27AX7Cxf0nhb+a6GxLYNw6rAQb9
+iW9QYP+xg8ugdYflcZ2g1BhDOspD0Ngw67iBgXLifdwD2XPCkmNwTdpcnugahtcMbmhi+ENYwSb
5S1m3/BGPS0ENNZFAJVYbQQkFkLiTGt/kdY5uEGSDjXty2601pK32A2kRJ0OXjQqyINzAy3DG3Tp
3ABMbFDNGNVzj6UOZKB8KlO9WQo3cnME+xl31g3oJFxjCxfxKjUclxv0yaWeK25/g0H1DQwlW6Sr
zu3Gi+IqBB11Noo0yEYmBO8Gl1YbZypuyCkOsPadlnRA1MTbdIhyGubHPO/CJGqtsmDhuhGsgKiB
d8XdBNhqpBvk2gasnSCrt6wN9wbCulPrfA8tSbBfckNlmxs2izm0fzXBnfL9nGxgbfkXZHsDbpn9
gG9nCiO4e96g3OovQHdjdcMbtusEWGdiBmlw3rFHJjng/gPzHTfiN7ExXKKOMd9FanGH5zobh5/F
xgkDLIMMm+Y0P3DVASSu5wKouL0Bxt60Uhl6w45lsSHIvd/qbwLZmhYKY4OUdcq+rryhy7NIfGzN
a4gp2rzhzUWJlh7nN+y5viHQ4oZDezc0Gm4PTDq/IdOh24JPLxtJnY0zmS/ZDbA2brC1E0qaZQHo
uMVpV3TVCevrwuKFZ/kv98ZtqxvDnSWM/XF4Y7ubtt/03hvzTfR98VjeSPDSsWnQygzGHInf5ae6
UeNqA8jZlsKSB+to3+kbYc5Y2L+4iQ93Pt0YdC/XLFEcwraY8imHsvf1hqxTyyZ2WRkML/2NaJcO
eeBH5C1Id4/MBAxqGwA/JjnmSk2mwRQTasntyVsxk+/KDZ1ns8jVvEbidmgE3+h619lI+3Jwec85
GM3OdrA60KrrtLfz9KnmpMrsKhJWgoZNIcY7flnnvC1Y09XOH0kbm+55uVhYDua18OT8lEJjyKJl
lVzK4mUR7l2ZK0WhcU0bUZ896Yr8sMC4a7r0lal8OxHsO8pOn5NZUc3RG24sgunZ0aC4prqIgmQX
KODWrGKe/82pgqxEVBMWk4JSV1C/i9uZ51SumDz6KpPQFh+ccQU/QPLi10H+joj60UpQBZMfQpj0
3Xfj+Fuay5GZ7YOMGcT+lIAkaKpZJtCOCWNu6P3ErvgGpCpicrp4RRIbbVysLaa04mHd0s+K3jiS
QfGzEcV771djjGp6UXbv/mmt5aChuVltBMZlcfph3Y3QXV9dmVFjnk5IQlMvz2JO3xTfwQLYkUhF
ATXCCehWiQmB93uUjKM6IThTZozs3eGWrkyXBIiWp1xj76ZK2k+UNQUHJ6O6mrmxkHuIWrlL7CW4
hnQ1IbIzvjA0GljrzR8MHpQs+A31fn3DKiYr75K5uQzYdmNnyiJgNQbo6loOBUXvbNooZvaK32Pn
PRRGld+tslqufs2JIhQLcr4RERjLYz5m41s14a+wKgrCXZ2/z11WP/CyT1EAhHyfFKjYKc+iY0Au
BGIiLGVhutcUlvo4eULD7xQgXbXhnwy3eFcVC3GiqfUTpk9sSPl4hxqPk6sKT8otHhL6pl573GVY
yirrao12APPhXJdOhfQFzvV3z8ZREFQqeE4MjpNVmBogl6OaUKjHIaCRMy5CHAfQPvXwOs1t/en5
url3g4aWs4khUY+meBiMpXkyu/63nUvnzPJ712gI1kgbBU5gz+7DOCUov2+sp97OgbZqHsEnU8vm
VbQz/WSLWUYVMjg635g95whKCI92OT02KvV3bcqs1IZDK3GIz8/FNkSwWX5jq/nFbAfjanFVjQn8
7PZZ1n5JxmmKyln+KsvhO1YrrjRbdNGrAfnyBuTlHBJVOL99K3nPzWp9Lwn2idgqc3+B0CA5BgjR
zaa9VZHagA8V0bQsTpLTgoxQCLbR/T0a9Pv4YDxcZPdZKI1Xn2SHcTeVYudpwEErT+5bm4DfZdD8
/D531qy5L9TsPeJNxanpLA89pnpKeLwwP/rYPs+DG56NQvQRfZnXpmZDrg2iQ8oelzHpMofAQjQa
haRQ0Slfknn9qu30MxuN6WoYs37bwJfvckBux6Lo5ZidMo86Bv7xdWsDJ7h9fc4bk1THPQ9U2AE+
znXyM2GUNp9ty56KBxs7BGvBYCgW71ORfbFgzSgyxuwZEYvXaGTH/9INCI8XHTSUtsakVdoYI72s
6LgAzJPYHA6NjYi0ussAOc1L4U849YsCt+ivKYAjzvZenk7kjoRKmEvxiM1wdPAuqQxxE5h7JIG5
tCsiUqIgmKvimqfOoF4JLzCWb15VSX8z93KDci7ALQQRHtMqJeHkDV7TslEURcW3ZUGH46F+DmyS
zPrnqWB6z38kqpOq2vXJlHyaYeqj4ZF3wY/Us1P67pL2G6m079bYXoSFJ2RyxXIcnVa85DToIRt2
RXkQLUkSVERP6CaPnZEbzntOut9Xx7Fbc1/bqWV+aWFcjfqvpK3/HWgZaJk2///I86Xpfv9LG8v2
Bf9JPId/s4np4pcdkmlvbZ2Ofx9p3b8B9guXyDCHdtJgqz7+exsLFS4wm3j7QZ4JnLP4dv890loB
udkE0JlIKCR9/TttLLa3jaz/ONJyn4dj4u9nfCE7/V+TxKYlC4ceyikO2aadPJZb9/na8Bx0FSva
E/MhK4xZmvnZ7XExHwy/2mEU1R33SHe4k6s/n3vL+SCmFWtpFixXWw3fxibbOYSaPtZTpt+Nynfe
bKML67gZOUJah1XvsJrr/UKBCpplOzzTPKMeemjb/uLMVij35cLzeG9T2NcdwpbL6sXPimHLgHYq
4hXIGszKWPBkf+AxPw4U0aJewwwHFJz9Kb3Nt4mV06VAgC0KJoYQxgE4x8QjsUfxBGtgX1pRibJr
XLksMJhEKsV8KrEwzK5/N6tJqLvWT4P92urcRI7jseQkHlsIs6sqzN9S8sjs5vnM9gPIJyOgJLKG
taavgxso54qTjXsa5axhy6KYV/FI6gUgo8kpZx/rkevVS0LLLbbP3AyouE50du6HxZWXGaIVpnRN
ueITz+lnkq13G745/ZiYqLH8nlwMiZgn7jxQo8iwjOqbqpbFvy9VWz8qtRCZKMnMeVoIAYlz1vrv
gVmx13fDfBkfy7Dl+2K1Q8z26tD74YyAepSrLap8MwUmHkSG26NvyG2IC5Zk47jQqgglmPsHZOZE
7LrazL6MkF7iToxWZXoA5Bydl2wU7CfyzFL9LsW/8yUDgF13GHVRCXNM2fQ7rko6d6VAtogbL9yI
mKLv170xmgXWwFJzvq92Z7PGhJfrGcsmdodtYRZ9vOSNY3wr5pBHoTOYQR7LLIF4mntBSAO2Jk/t
B+g8bmptRQvprC28LEjhRjwXFeFIbeaVBUFY66+BpZ3eLQtNpTEGbPMbxtFM7itsU+ar3QF6HPFu
JR9DsC1vXDzheJrZ47HCKELGizwtXqnk9NhpBLp0I7K5sf2Y2EMbMLM8IG2lbca7QCwc3cZIYZ7n
tiVAonCcp1765ANhLtrodZzS1KymVXZO5sD99F0H4hpCPrgDqQCvIw07ASlu2oI7iuH695htbDyT
yg9PbJVW6P5iXtnT+RCsyNuyjfTihg8Fv58V/qasz0XnZHjv19xledKs+q3zKGSGgy3Gn0HWsu7n
LeD/BtIcQ7Yri/m1Wwf97rSNzSqDBrCa4FaUq7G2WBs1mSYjwVVNVdzbNU75B9AtXAs0OBlsXtOk
ru9kx1Y+Aj9Sf0ZaH5L95FZ0Sg+KDGeGJDkQF+J61oM7SSKJgwAmDFuTdTDa0c13DY6GdYdMP5n3
MmAtACRCRA+/FdE2h5V8A3vvUuhURv3kEBFaCxy2O3axR6uwqw94rrXdr/60gtsikryZQ5jtBOET
j8Kse9ZuYs0OWV0T+pJj2yCWJk07FbsexYbXtfWXkgQg9j5+Rxv1GNasO7gOLF+zripeAkJhoPMX
xzqR8UcARNpMC4k+fCP/oHx/ecLXW4PjmClsmbbQdeyRdCMAz4TIz8OaLH1xcOx7DnNmwHGz6g4i
OBCIAXc++ZDm/ys4D/r8+//+B6rv/3Q+343zj2z4J8l5+4L/kpyJV+XdgYfIBzgkJPEvxdkVtP45
lkVeiRl6Przgfx/PuJj4EkKMOZX+80z/+/Ec/I1NDt+O6hMnwOb07zmSnH9NwSQfEiZSmGbghyQb
3/7/PxiSdOGPZCQQN2WhAbONQ0hE5GU3TJQ8xc5h0+FvMVryLTxCTeNuFDOIS2sqFY1JZ1ox78mM
FaAsGs3dmVVKJLI0udg0MEF/TJgcYhEuXUL/btoSNz2m1hKjwMgEjEEUyHQY/uoTUQHLr07mkMpG
Ym75jyRjOghQ04a+Ej4BgB9YVwrRJL5iEg8xAJJE9P/YO7PeuJEsC/+VRr+zQAYZXICZASZ3bSnJ
WizrhbBli2tw33/9fJRdU1LKJbX6bYBpFBouly0mmcFY7j3nO0uKNh0ItLZ1Ob4AgEI7WRgQF/U8
QY5PFRV1ilNmR5QSBm1hFJV+pvmu7e6yOg1Pq0hZGEEtQWXKGqzoQglnyo56uvchB+266lZ9lrsk
nmHPWCfpGJ3rU7OfGvQ+Q65rZ8LDoc8NVlZ8CbM5whaiSc7YoGo6TD0my4vkx4aD599Cn6eFJ6lN
3WYN1l5arnNdnffUxtpaaognbD9ov3ttrMl1GmSpQzW+x9ID6RB9XmpX2JXY8/uoo5gcF4njWxwL
MYgU+0Abc7lAeyM4Ruu5MPZtF+KctSFIMA8Z3g4qkDFtKVub4WUWei0FssBsCG+NGv+iqUqzXWOy
ao7NwHGzXWzmxclQlpn1rW45uyKLAnKSUVpk4vbiC2pYNqUOnjJMtsi+8g0jPa2rGDFdNUwjv9tV
PbVg18yAIA3FQ5jMop5MONadDES/S3HPzjNtsZcmWbN2Buha8RgXJsLTpbSO/bRKPzsJ/ZAle60J
eA1lDwqoukSzK5B3RHikgB4a0doYh3OSnDk+tmyCupVbVzPIDm9+1bvwFoYEC8U2zofqvVyRmYP7
bHdrwqBHcM+G2Z73yxwUXzZsLDqODJOpXRVBFG3mcuRW6MCnF+zMVQ84wUaSErEBXCCRxis31BCl
syybtfJmcQI30LksnNyi4V2EZ36GLG+cnx51zmH1bE66+Pmh/pG16iKPsqb+z39aM4711Wd9ch+S
96Mb4gCMbDWjryeEoq8CAIHRIo5NP7mgPem6fNtxgg4FqzY0LAoSYGNFfU/PRR9OTDww3tos626V
VPB5Yb9ZE8oJWJyPdmMHj94g0WNpXrbTvMS6EmHCAhOrij2RE8f5CbIaBGVh9mjH7pnZO/kej8Ww
gbJT5ABo2mQVCNf74Y0yviyKqblXYAlwoHTZyPnUN0y8QaHh3yqpaT/GwM8vS2LY98oG1oj50CyQ
jdT8iGVahdiTB0DZ2xaBqw6zJYWn8fZjfApuPnyMLLEOivU5dPowqCw2BqdD1NYSDBPJT7mq6OOX
9k0SRki6g7Q5knqQYNALx3VJqRlYU+PAxm3rC9jhZAJ3UXPjU29bJWk3nrhsXzdOiY5pRA74zlc+
Q88PPqrtWnTjmd1JeTqMA/O6LIRnA3F2qkT7mdIrdf24mHBM6ALWg41HlPWJL16Aq3vnMf3mzaBj
ari4T/HdElT78s3wvCp0FYL9VTBI+wjHJHhGWhWQ2sbi2tU6Y28qVDVdVCvE0DX0hbn/P3n5BoTK
tNYT74evAu3UGoWiMuuK4wEs6zt5XnMn+OAJuayyPByAMDpU8IN3wo2zQeU2WrzUJU2a4Md61Qa1
fwWRifVjGusYXxpdPmqvLeY722/RG5oToubkzgvqftdFtnUnLKaepBTaHnFPvTbcTu1sXDc7/FPt
NsgEBcjQD3/FvX2oIPJ/zt1tswP5+1LHuToodMx//OdGSnp/MM0SIEQSMdWJJ5v2z53UXHP4VdjA
5m3i1fZoN87f5lMa/K+dk4EDXEK/YpaeqyIfLGw8vebP3y1iZmfKtg782iEM8vDdwksTxSomcMDQ
3DkMGfR3sgHQpZsrbxiNiy6atOao69yuPCOq1KMF3A5UR1HFgYXVCk7bC42O3mOh+Tg2da3w97HA
Vzg7kADMzIW4mWRneLTDSL95cOuGGpzWzN1LSHVhNh/MEyoGRNlfaVnX3epjGUoIPzkiLqcS2Lot
D2fFwtZL/bJptPAuw/YG2jN05/o+b8SwgAxTgE7JmeR3ZFDJ9ITqTEilt66GLwrUYbUSQ2VaNIEd
oM1RWVbGRkrNTteojfJ2I/JYHhMYFvtbhSgJ1XJbTBMhWtVMnBprI1l7xaRY4WQaJZs6iRC7edBx
cK4ktFUs2JT8eoixgEbBiFCmCUrEq27dguQiEstCKD6W2jF1AZGskj40rzqDm1zmI/Y7dnfVOyFO
T4v2i692FmF4FoJc3SBBwDmYulLfYLomE4zCr1dwwmrhEC38Xql+ZyMqvYzT3Fv5kqMgNV5nr9d6
Yy/tNAKbZvSOu+MHZxfP3oLfLN4cH17MU66BxgQiGvU9zqsEkL6cTY20CFTYe8SkoSbYG5o9kNrR
s3CHQ3Ms4MJuPnw9Mj8di4uy9grzgP8PlbNLxVRyvaGeNi3h5l+QijcrJPX1g0FN4yfO4l/OvaB+
P8tROApJ3m1KxS/vry3qxIWW4K7ILx5WiRb0x0h446Uf+ek7t8YEcvAoudScQ8aiRAKunJeEZyee
GjCLzenLXWkjuGK0uvlD1BfTezlFry7D9IMqiP8XJCm8iqRFIZbHUxA5q2CmOGODwF9IMXPx9vck
xMF1SL4k/dlFCUleH3dzmBmU9IPVR9Osq/T9uvPW9oAJAdpCb47HndlE5Q30MF1+SXHoaSR40bAI
slgUaz8G4Y1zjY68NSxSS3bMQmEyDOdDj4oHT1Jv+V9iOpLFIhA5mHrIUoWgny1mj0Tc60G2Q/Gi
/fBiu1RnXmBqHUrLyf5sgXcY11PTMoASJklatDgDRb0A1Q1hdmokWU09Ajv1JTQsrC7L0CMUeGPL
GKXEIu+AxW5A7aRXvakxRzQAA6BEpqLwtlFd+9ZlppUd8Leeky1dUJq+OO1lF1QnrNAIg5AptRpI
QRqAnSuXPu6bJ3ROKEdwLdog8cbbNKa0TI7BJjNUjgonszu1NybmVjw1LVZUNAwcsU5ATShGolKJ
vg50o4k3mMGKFOsLJDP/VHW6TVMHxla693u9sG9shTln6UL3kd+oT2UEQ1INRurs1nV2omNovaPH
qNUrb4JEdDd4wn2YYj29lEkCo3pRl0bUXExorOJbXPNxdWmOZdtd6x5kz50bJXl0NiUZ3p46zVQ6
AyR79BCrmORuY2PV/tjumqnoSqiYQ5zcBojf40+laMoiWJrYzTA5Zpogpnhox28ozjI+Ck4G77yj
gESGq3LRS3JFN6c9Cad6NUWW/IYtK4U3H4z9AsC97BBmxjMWJEgTVM5xE7jtjsI9fpAJrwDuHFdV
mnYDYNMejlIF6mBnNKxRG9y4Tre1Kk6bN3XY5tZVRyLCgMcoCjJ8Oe6A3Vzhul4arjZ252k54R5C
/1Cm/p3VsTM/JkGkahYAMY3snu8C+PAubHrHgKfnyE58FUHraM2WPrsqH3Dx4/SluYscArGyFwGn
dmNPW3DtBJTBgCYM9YJeYNRkheRr7yBvg1LUmhMZmGa8NovS7VcqVL06Rt3ibINw9J0N5iywF2ne
M1Nx5xgumyrzvQW+V9NZN3z6eFllU5htygpJBx6yBD6CYGSupjbpA6TEHsJuvQf2CnwpwHAH7gVT
VdyPRQP1pfJhQjQUL9dpQeFgbVEZ6Re270LhGv3gVM8AXK8HUyI7Tblhb924tYGfrbcqCKlOYSG4
GdALan5GQaelQxiuFA3YBI/kyCEw8ooRumMYAgm1C/BVpyTKoAXUXaMbd6Eo5EncRCLbwuP17qPc
CYoNZVG8MeDa4gIheOTYR7Yqw2bhTLDLjmm4mPaiQbAyd/bd7EwknRecdw0ageswHIS2w5and/Ab
9Wxfd9IpmJWKPAHI7QfXVsf9LsFRscS4rDZ0v402NtV0NlpVkWqkM3im4iNPNl8xnzx1uM6sUgsj
NWX7QcPbhZAf2Yi3G1g9mIesibLzNiA3RwTlMXk9WH/aVZulKUUVN6KHoDlToaxt1Ge+Ebx3Ejqc
oU2DRptJkK/LgmOTSPtywWEiaTLwWTgDh5giL8y0xLf2eDPKZN0WjlfcDkrrpyNBrzra6log7hvT
zVE352XXnJYYpI1tmQ06xpSGEAMyMwgguHl7ITkoDliz9JUyBrJ61kUdgtLLD5nh2Q+jKg4hcGTW
uTfoikK23y/MydDeWYCNg0PX07VMh2VxXu7Zih+swOwpC6YHJwT522UbWgtqEdFTXlkil7cjwTyf
ChBf/J4I9r6r6euc8hkFwbD4WDbP/EEMupIcJRD9CsM8uGliRfBmznQ9QSqYvWPBCb5ZzIrDIvJ1
xzt1q9mt+faDfj0a2AwYUp9Fw7YrdPPlg46p8ViaZfUro+zHVZMxx6ZD/sFUKosxR7zRk5DYkZxU
DvZTHZ3BsOhAT+b9nL+NZn4LNml6Z/fx+l4sQdESF/fTznQuej/fSpU5u59URWhcQ/RdVW2Jo16r
nYe3n9hBJQGaHPfCgc0AQAP26nBomrXo6Rmm6OnL1FlLr7SWskiNjZd7rBNACWgBWtHPr+lDZ+uz
6KHK6/yxeRLdPyC+qKIgbP7rP9jW/vVv/+dO4B4P+O9P4Jdfm6/Vi17G/Od/HcHFHxy+OffSM3AN
XVr8l19HcP0PGvw6ofdCtyQvNkPlryO5gfZgFhSQW4bDgr/0ZzPD+sPCmMQp46ew/mN4tYPRaNIR
ma88yx2oevFJXo5Gx2IWNQqwY3VVWGeGA14k0sXls4fxm4PYq4vw5kqPihYvMDPGYcEXBFWiuRIT
bp9SmJdg/HdlOfofm5hMnqW056IWEgzKdy6P7PmLFbu1ljNzVSsiP/STwY6uAXgFm6jT0g1tB2P3
9k3NK9CLA+/TdMT2kS6VRfrgweVqK/JxSI2gdPIGFWmJHWty8eXSWe8h+Y7RsUzIlGBrnW3/nSvz
bvNy04aa0XvPbzRvZgWWqeMKT7v0NCAsZ2vSiV8QCJCuygnwDcYLbNqyHt+Zhw8WvKdHjKeZk5Nt
2ZyiDubhbkRTqSDNoMOCuw3gSq26AlR56DbBOwWF15cySCRktZnNI/P4eXmTEanaaQdSbwaTUbbQ
2UOV+AuXEgLl6u3nSVng1XdJYIdtCAYhknHsLC8vBlHJB/NEiSnF+wDULG8VYb9OcIWXwM7WbASr
exc+SU0txzSi5QgJ+igFQnOflr6J1DIkKSMmyAFka+djs3XDHENyEj2iJMO7lGXO3VAmOfDxQd9A
81vGwmXBrEzCDoqcs9hyKur6DjRN8NkCcHivGWF07QMpRDCXTK2BVbpp9JXAAuEvaz8Uch1a+GE3
boDeQpESfRq6MvKX9uQ3p5w1cQlabYmmwAAqitFNGA/+VLXWGnZoWvO7ghW7C4X3yE7e05Z2WY/x
qixr7KthZvsnTmw4+Bj18Qv9Nf++79LmM6Ik/9HJgy5dtmmRfadsVRpHQAiIw2yaVN1EIZqGFekG
swi5nW6iSbrXoxytm7DKaUVlvj1w6nYExhQSSbQvsWuMD6htjWilMMIb7HNVvI/sXkM6B8oRsEWD
w3MdcGxpV9LtQskPkUOzMAcEPBCl62YlG6wfCwv/DV0N8AZfa7bVOjFS+EzZ1tvaCawbVa2yohkf
CjsLfsCjKM+6JC7brQ4a5k6XcXSt9xGQJ7OS9vXUmNBV2thJv6MghSZN4Us/g9tKDkc8TuvG0bEh
BhHiqWkKw/Oq8fRjVQirRTmiaVDyKpezPxvcLiH7a9JsEAdNvyH5ClTImBv0BTs0Lq00tR2yXHtv
mBBccb7H3nfAsPVlBGml2OroIVGhpxX1UGJR4K2iBoXJWEzxrd+SCLLmnnyPDgW9k0Udg78vigSX
E4xXeZKYpMJsDMg2OvGaxXAuahK71p0BfVePAjHtQtvKV4FfEqhN7znZNf0wfSdpEYXxME5NvWyN
lEI+ro7hESVmfgufcPxa07/5rOn4x2nLTZglmJXhaA1GYd+5shQzUDnvMBA4nfjM8Ttdmngt1CZi
pjwCWuZyFIy6b63bmJ8qHW95lE/dY9PUaF16o7ZwcmX6pWiNd9NUxTxDvZy1vVlP4FKjlAb9C4R/
z+dOguAw0FBhXY0l3VFCzcrR3fbeTRYIyLTDOkb6XxO5pLU22IeronzozRPEH8vS20vvdFDnfVyu
RvPM9a8p16RC2wx1+nOC//991D85tfz9Luq/q/bb1xe7qD/3UJpNHwPJNbtyWhkkL+vsmn9uojRH
/wPzH806jolYYp+Khr92UYaYnYv40m1atw4VPy7/Z2Nj3pVhUCT3hu2VI03vQ4rNeZv017DiYyE4
cWz29fOhFZDuwWZAc2PcRhp0k6w31KXUseIQGhHsUM/L8Ii+ByUQvYgw2SpI5mHVm+66xzRCC3hK
riOQM8d6pAiKrfR1abFvp6NcGuezf61deW7Z7EBpA4Igb0ledG7t5hthow95etz/P+7+Kebi/9+P
vKuv7ffoH/9dff0WvRiAT3/t1zZe/mHzP8S/Lq5PiMfPJcNsoqnF09j+U0z8p2RY/GFQP3SYaCie
M8ieDUCabmw62OITgKzP0OWnI1LwI/+1oa4P/v25TIGD94sB6FAg4rhg0S8DCeO4HP5ezmsBUC1A
5IDu0tLIta0fkLcWWR4y1axy5PEgWWBFhTYBwI3QoRCbzXg7UT82jjpWNQ/3j0ofIbqNV0HgYUIT
VhPvEAjFWxFOIK80PaS64PRgCvEvlEhgAtq88VjmCzobwXeZBeURW/CbbKJ4XLl6BicGB9PSNP3q
cxSzxIgs0r77bKY/kR5lbHo54NAX0D56wjjINsHD6rY9RckyM+ujokqCr4NI7S9jkAAii5z0E5sF
nK5+kyRHSWDhfmNK5nN7WCAMl1pdhfjyEf0i0s20Yh9ctpl1IX0bH45WW8vCN/tL3kjEjgAz4TuY
ft5t6yekXOeF1nas4UaQYtqQJYVmWBECXKrJOvFrJIfHSZLCrnDDKr7iyCu6rYlNvlg5eOObM5oA
0Tbn3H0Wa0WCTyNz5J0+Y0dvBBGy2dHkx4QLUYn/AW0tJacrxQgWuuGA7FOU6Q28eqzvIMvo1ak4
wAu3I87ATx4SMJFsb4jsbVN1C7dp9LqV34MpK7euO2Hg6Th4BGSlFezGQrxKXVt2jwBNKELEC6G7
RY3DUILcM7QfqNO0lpBGiarb4wsLhLdGot3mlQbRjzBz/WxQ0k3UMpgoLe8jrSVfd8nw1nIkmYGw
afJbS6hRnnGGOBTZztS1FWEOwKEhVmR6+71n98YHZgSdsSeuq6O+BKe/7MBCuKfuVIMrc+yu89cE
/dqfIfJRqK5tt+w4veCS5WDhel9bqCvGIpeJd+JUnWxOCyx1Eyi2Kqtg8IaN0jfd0AI0S+kULNvW
FOkZCY1W9wnsUcfQgp9ofZGwgNdy8hUxWG3VeZ89L3GvXTbje5tYgXajA0q9dOzB7T6xVYYx3PtF
Vd8SnmLf+pMXA1zITOu8zLvifhiTLNoi5qWWOkRpsCwHj3PfkCt54bIbS5ZtoSnkrFjJw5u6d5Jx
27HNUcveyfoHG9tXAPxNo/qTp477UAOco+1ciCY8wV029UvEdmwNG6nV3nHaJ9MdQEROFaFRByeT
6PEAohfKIU8OkYjWVaYhoyJDsT+HBNUNu66gMT1RivA2pjNWlwVwwBspKZ+vfEjhX7IW6f+KdNUw
B/fbJpuOACaA3TDSjlFgQEKe6LejW+zM6zIafcAkuO5v4tmZuGabHR1Fhqz0Va8VAQ2joC+J/AFu
Nn3tDGcMT0KHDJDjEDJ7vcM4GJKdm85nnCxoinNMAHq5GiYtma4R2dAwz0dGIbmNpWGd41JvG1g2
cFmqIUvtpYbUJ1iJviquwdcEzVGBjBd/fwtrZBWivldrldgE8RpkStPP8jy1hgMS9hh77fArtBZr
lxs9QBPp63LTZY2D1csEiAmJ3dLqZW8Ivg4AoPUJJmVe/NiJrB8TJf2LQgzi2JM9IoU8KONHcK16
u+nTHN9444kRdMsU6iSMaICbjwlUK0ia1it7BSYWlyuxcHM4cZDd0osRd9jwOS00E1FctFjll8Fo
G9I4KpsIHHzPPRRNyO8tg8RJiLMlAaZB8gATeG0OUO+WGdzVzVhabcCWvvBXUwD2lcaB91ljSi0W
Pd1ZdxM2ljrKncKLYMUbjb9Uc/NnoXrPi8kaKifAmIPVZWpTqoasHBFlabYcfWKJNk6DsZ7M69CM
TrAsB86RKL0cs7b2JBisaceCvsTjSo7OlTCc7i7SlPQ3NBnDCfGp0jtsHLOkn+gu156qfqlhTbZP
i9yOsZ0E1CgNtcD70N+rMvDWkShNO1q2Qsfs3K1UnMNcgl5OYrBfXDi9MBOrW2DyLTtsp33JE615
OfrJsvc4AtIMeIie6YyNshJ1jizEgkhG581o3XVkcnJTq+HJPJI9GUlKU5YzzV3C1MKpJQ3jFCPu
IHTYkAY/dx0GHS0lKIA19JsOxe1KwHSAoAMTTQ3AI6m4+3hMWt+BzEk2dNuuSZkx+xMlQzxii8hM
7CG50KzJR+9ZWJ4qSVcytAfgiAo4Vx8M5akV83VqWWbcE8o6JldsGukjSrcdwVMQPHhFHcmZ4Uut
3hDVLkd7qfvQbS5jQrnbUx97Ur8DfTWN8Mzr+jGVWX2tDV4zrBsSFMCfVoX6gbmNLg2A7LpZYtCH
lZabg7in5RdO14SuKCKDITthBc+KMVspagrOOeZlGLSBJWbO/KBjcQgKOsw4KClP8BWkDhh7V6tF
sy2hAvFkeANre1Urt5N3nZIFBgPoPlNzDp+dmDxCjjABFDEhVhuH4x/MRFL5oKIFMdOwKUIOg+Y0
2uo01NvgaMR73Z/2qkWrSqUGYuZWz6LU2tMoH8TFpGfKXA7IFZNNOWQ2ihJgBLCgo07cB7XpFEiZ
p8KjV+vG9b63vWTn9qCrGu7Iu6XPmkP1ZHXAHYQ81jpO9Y6VKakSDUy7Sc8DBldioBZye12e65mT
lMupbQgdBD+Yjg+14Qf5EuRQ/yUttYCMNlyHe9lp45UsfDKvgXLVS+iYIYg7SxCeAihHtOLeAFZK
7IJnWfk9cVXRXWo0UUAQEniFBRnSk32ktKCMLgmrya6MURfyVqOnP+rkziepOGbe8Kx1Wtokqi8D
w6vgy3NTtyD0Mm+dx6oL8Vc0pUTY07q1f1KljqVvY5yy04bgPBTfjU+BUEH9wS4+gJa3SvM4sPT4
oQDNU6zx0dDCDRmL40WnhjC4bwmkuo/RRUBRiW0+aIyqiO8UCH9BOoA0oyOgmbW8DjJNAtBSUjYK
RmxM1LUa2mFTgOfzQY/79vQJ3FIAFWTEe7OeytwDxeZ5pbjH94jCU40yuwA64tzHKWTPNQ4MYW5b
AodBtePOrNZ0Zunbz0JrbL1Isgc6z4aKuvs21iW5oBCj5WZ0vbbD102k33IOCybnSg9GF8KYmd75
jG39jF50JbdDItPwKCYCg267XbAQ2JMDDn4BGoJbNMv57C9rryJpOJAGKdYaHDz2W+GZMfTic5YO
8bnA2nXtonIfiZk0ZsRwiXhkWdsdu+/GYOnVc/bBdQiXd4n5HjVHmVompYPEqz7reJOLpRW2Lell
vYQbCgfOTs4TWTTJuQHFkGyzBNjtFBGZejyS27okz3uINoQbt8c+MrSvflHDJURl5d6XFEvptDNo
7Cutq1Wy0n1QLosxGVssfWzsbbzQO7/VKO7FWHIfcfUONwVBJNuOpl24wzxbfJp4VceNOdYM0cjB
d2dzC0eB6NJ150f6pU8//hycqvU4VXFPspyS+XlpFyG8aDaOuMc0XTL0TatZkuXNoNF6wo7JzEBb
uKopM3qL2uthmaCvnQIHHZ0f2BucHtbJRDVTV2hPzPC7ShDFbTCD+eDpLNgdS0ep2iORzbTvci2J
T/KmM+tFgOmuWSZT7hIPmujDV1mVI2B4p5zhwGwWw4VRp7ZiU+1Xzqk7Y5E1w0fUktcVajmMjToJ
innrXLBF974iVsnJemvAiTYmGm9EOy0vjRlTaF2xxe2uw6l32t3UhOOF3c1Wi5FA0x1iMFCeak7o
WjtNNXxL9NjLjxQuI0xQyBpK2m4GaEOS/lq4AAOuvHWPiRE8+8Ds/vMU/7eysLmE9VctglYRFQ9J
fd5jzqIpPRc9npe4ctLP8zIjGXEY0gQ5/SSDqzjzKW6n0MxCZWe4KNimXpgR7IeJtb1/5xMc9Hvm
T4BLFrG8NCzbpjf+8hOwYkLWjJgtC6X7+1pTFoEUY/347Ij+6xD8/NA711Re3Oc8khClmTiEkAkc
NlITyxiERHq0hI7KxJCwa3ocZM8z5+TDdwOryRnoazVT904D5rAZ//SITfwfTypt/VW/YErnM1BP
UKscqNuvnLJWxbK1Iw/fWJ9rC0/LWyRW08DzZyPHrGKUNgrokJbttQX5uHinMfP6iVvOfO53qUS5
FKIOmvJNrOU+6RI56mvT2hg2Z/fMH4PLt5/4765CeUufH7ZODeLgKomBm84JOTpgrJ6OOBVZ7HP8
7B1/yEHnh4dLY5wsZmomOEUc/aAZIwd4kXXsYmu0ObQziwvhcmQpx5sY7lb+znf5+p4cXJt0ZcmW
orooDq5mupQHGr/P2JV5DJ0RXd9a94uufuedmNv6L0YranlLkBPoSpxx5mHTjjZZy5rHW+n7WRdv
ck2yafXHio6FWWTrBNXhew3Rg64WD5K+P6VRlN8gvTjsvnwNPVx0rK9ASDBh149VZJsXMgy7Ez1s
7Wt96tUDaw4UR41x+s54fPUdcqs0rx1uVmL7mK3yL+YgWy88e7QoIiQpXTPsDPA7Ra1IjMOvJu7f
HpeHCWHUhAWtX4unisFvbqe/vJwookJFhssGpzNZdhpvYGGI03G8IbCDvRbXd8DahPLWLV0/28rK
eYqviO7e/iCvvmQ+B9OuQYK68BwxN/Sf3/ZY67EwNeiecUOrcdFnE+cIA+xIsNTLhJw+mdrvjqzf
zIPQ97DFGfOERDf65UUjH6FXAvWC85uUtypH0AffMfYkTIBM74KtF7gTaQVJ5QVq//YNv/qeJW5L
utDIrNnkvJp3MKfMx2Bot2mH6FOXE33PSHPrR2hrnGM+dDGKq1yIHj9CYw8U4eGyolRatAjqoVBX
M74AoGxjNzceJ/oPX4hCqsPQRR5sYkKYi63P1M4kjLgBrBqOk9Nw47T9DWXJGyBnNx+9H3tucD/N
Oi7Eh4NR2xT5ENmypYpkT90qcq3xthxa8pzmX719qYOBaQq6XXNjG2iGzTflHbyPY223+mABp0o5
3Z+0becki9K1vxA1Fq8ql4rqO4/wYFqdL8i6z1pBoZzBcXjBwoubUACcWOaNQx05lt0qfX9BenVb
tIMcNgBzGR0v8KulggyWkAASvOuJKtaVFxtAZOrQWeY9sG9bJ7Pm7ed48K4xBLngfDnecwB8h6uF
rfD6dn6B0zYwxX3Kgf/zwOxNvUnigaJ+BoWKOe7tix68ZFzURMGF1BClOtu6w8mUdmRF13WWIWv9
d3DI49LL2++psId3vrTfXAisGQJ//mFRtA4GZDhGRiGqOFiOzCgLlJ7jEiRSgtUt+fgrZtIzA+Zp
ckHPOtTa9Xo/6hGHKJyHBUHH800R2BCv/oW3+ZU1heeHxIl9ESoHAC6H8qPURyJfm0THFiZ3BEc4
cykU9013Fpdyio/9yQkugbb5+wkc57SgOd/ANBrU5G87K7XTMyTRZLV+9Fu1Zi2lZNjSzrQP3/6s
6VxigSJK6xPHYh9MEIitNl57868+fimTkUOJgV3Oq4dNrm04ZGEQLg3msHk+60hL+HfmM2um47Ds
G8ZsYjwYPnEUWwXOiGDZGDEqDSNN1/A68b42VfpvPDzM9zMBgJHKIHo5Q0ctLrYumQNpaoK9w2jy
9xiByKSff/X2w3v9yls2SidkeHh60IceXIoCVZpUOOiXbBPjHVV63u+ha6cjNQcK0BcKziROsoe3
r3pwiOOd5+TEcoe6iwHiHC7qHT4GH3hksGSG8wgw5qy+72Xbnnt1wzgNw/7zFFWIkFgrltgQ1Dtb
/ddTAUYmhKqcbUy8eoffJcWG3sVdP2+dukJcOHoq7vN03lYpW/GB3r7b11ejQ4+1iH4dy9OrLUzf
NG5gGgUrex0fzwNU6dHxvzNAuZtZTIkek2nHOfgqUyk5I5Y0SV0rzE8oun5XppWdEAPz/e37ebX6
2UhM2Aey9+a0xGno5fAk+wZZ+Jw1EltGvLMIbCZD473tw28uAgYDuzB7bff1RdAUjFEeu/4iNbPs
ypJh/ciwsDYfvhV3PsWjb+I9wxT98lZUn6PUrAdga50ZXDJJZidl0753snw9AJz5eQlk3tA76E+9
vAr72yiywsYHR46iY2Vxb90W2gzbZw8OwXv2gt9eDjUJwlfWU8xgLy/nY1nxHdpCXK4HQYzo6agc
KVWkpEas335+v7sUqnW2Qxxp5au9pFlOIzZmNq3gafyBKNIoP9ETjs95GbnvOdteDQmKAJjPIdWY
OsKXwxMftjEPqRYmndiH0KpRIVnrIYPv7Vt6dRW2PhZKCE7LjAfwUC+fHoqVqrO4DCxChltN2XVF
SNWHHxxX4aFR/ZvXFCbel1dpi7jT7CrxySfV237Xzu4azsrK+cSGyCrfKTq82klyNRQcTELsWtn/
HLyxQ2vWrh2UPk2NJLo1yVpcAqgpP40GQWx+bAfvmOh/9wyxqCEmYZplc3JwPT2O3ZJ+OmlEc11Z
s8EYDJ4b7z78TXFfKJwYDbr5auH32Z/nOBYJZwLIPZ7oauA46PpDSXLXR6/kMtMJl00G1RskUC+/
LWxc6McjLI5ClS0hkYNo8kXsKq9650Ly1XrMkJi3Fx51IuaLw3FRB32fobGepz3m7s5LhrOIBOJv
CinCaVGbfoh+oMjPC49+J6YRM8XYOcaIOyrQX8DbwCJjlGbDtchMXTvRR+h6iBtqonIaBRfFGdt9
23TyHjC5qS2TMK33jqGm29AbqR1Q+BxvbKsB9VL6Ld0op0Q0SO/WikDEsE7jxZYc/sPELoOjpDY9
f0cT83Pp92Z8rGDSfqklhvSNmI8KNwN+tT2FdfDBdHCgOUgoWDf9VLjBvm4UaCB6geZFCatjWtWo
GU69wcD77lqBDw8wN23qytiAf0zdYKsFc3kvkJHZw24KxtzdN1Ft3MeOxppNKB9l0Q9/75QdOFdS
QWNhPXxvakCZGLTAIxPLQfsj0TK6T++O49dvp/u0ltJitDBMHJ6AQJcWoAVZHuDIUk4y08HfZ17L
RqjX/L0xFtPRx24LEzunBRRVM+IJb/X8gZ5VAPKqTykRQVLL4ew/Dh4+tzTr3tO4H04CXIWJlCon
FTKq5Yey89glr0Ci9VgALGM/GVEFmHDIX719L4crEFfxEJhRAWQioCR3MF37aSTaOtQB8mdtfoL7
FAhdnfpsYxVi8Xd2y7+5JY4ZvKDsX6nTHG4XiGprozxvtUXba5D4FMtCQPfy5yTwIaHiNbGbuXrT
ZfSveZG2P/L9V/WjPvxR86f5X8cSarxfn26F1+fFv6yzJmrGy/ZHNX76UbfpT68TQr75T/6r//Ef
P55+yvVY/PjPfz7kbdbMPy2I8uyFIJYKDlVbOjp/r2UE9PftH0d1+jX7Xv/+7/6voHGuLDCDwvZg
MZ/HxS9fkvyDEhEvmuVy4EHRypf8ly9JzAabuXY813Xntf9PX5L9B/0Y1mpOZDMdlTCQAwXjW4rG
eVA+K5dT0pnrVIzcOdoDB/bB+mgINXmlbK2Vo9Pio2W56PPwLjaTb6oNqy39tGGTlqfPHtRvOkrG
4asyX5XuCQJjCrgI4w6uym9E9hhTyzEKli8ywOUiNEnuGCN13FnRfqxytfgf9s6kR24k29J/pVB7
EzgPi1480ulzzIMUsSGkkMR5No6N/u/9UVJmKSIzS51AL3qoBxTwkJIrPNyNZtfuPec7paXv0iK/
jkwaTbTXk1PWxuB8XZS6dEAJrkl/FOF/a73/ry3m/+uMdd9XNDexv17R//Wp/8dF3338k9XM635f
zXSG2Um5Oxg/vHS/r2agEmxI1MZr42515v22ms13axkBWgTr29qHZT38tpr5I/4ZdjIN2gVV9d/S
h6tvixbE53QqaFozk+FmaK/b5k/nicB2MIoq1jcNRikdkSfpiOEmDvVloyzE6ZpI5oLRjO9cZoVi
sWAkKZHc6Ga25WJHvsiizntyyQ7lwvPQmQS0fftE/7PC/omgbr25ru4uTlqH+p7a9K8X23+/De6C
28dg8z/+8f5LJ7+05T/usLC+Wnx/+k9+X4e6+c5lt0LarVDda98Ald/XIX+ylhTrtkoBY3FE/r4O
df2dgdETWx2v0uGS/msd6to7LgjgiLimfttvjb+zq7Jxvt5X/+yz+HkhtrLXkX61qh9RiXqtae4j
mteEk9fLPpEJrOFxiHeVOVyYubhJjQGbkUVrWz10ppEeFR0pWNuXu7w1gSWi49VJKnG7SwSf+bPj
TKE/CHiExUxygqZF2o6q9L3eoiRM8hSlpIoHwmln4wpWWRKkyYKELXpCu1cCNHPGs8jxz5cT0u68
uEUjUXsoacObXs6Zbw+VccBIVPuuXI1hY7kZXRdZeusmBAsNVdvcthoJTPHEVTHpk2k3jwAFcxt6
ploydJ1sJLP9BZI1YwvojYSUuL42EoQ7piMTj47afWXoH+M2uSwL61aJ7cEzFSjIDWmx/OXLSrcv
4Y88wqy9SYV6Rtp/AcNu15qYwohT7M8mNimUzvq4caDG+aaW9pvWdneG0pM60ikXel18VcIUb35E
sKExaQR4L+cZauBGN5DqFQPAK3K2v3Rx/rELrcsonpigOgI2r0GMgDO15naSY4d9yTmAuOjXK0t0
LmtzCgBQ+HGXwR8EpxeW7l0W5ofKda56LSL6UlbTl7ZrvtJWwrRpRnAps/mA6mnToYQdS+djHU6H
kBi4UAP0S0pqWnjcK0m2sa8Q433tZyIIqPGkb5VF5Wl2W19ZS7WNyKQyoCPmRGvGCrNIbITdQZsV
SB+tMC7LFkH5oMCn4MZiAwsxWlre077qVPtuVD8RqZX6fdwlR/RzdzHWtMpzyEf1TAlOdOI77itC
r2nvPhSxvaMjxKcMdyUA8VBdz7FRnWU7jteLifFmEKM4EnD8RNqQuytqVpydvwwlOhwuVECQtTCA
3GMfHbr/mxY14alTZ+6ASrkTw/TQyZoxQSYdZO41tjatBymteLWW7127uCIs8D5U8QAmErJ276Xt
17IHWYxbLtURRzKh9jpYPX1J4HBN2GVUH6qIkdH83OAPzvpmUwnL7+byRpbqrnVrbyi4TEaaXypP
Q4WZIZ0Csy3wnUb+RLgGbMxNk5o8HO715OQ7u71WYmz88pgi9nUvV5/xSnG19EcjMS+QpgekehII
ItQrmkWkzI+EU9otaNlh1z78bzw5/g+soak0/3r3/6/yc9W2rzZ7/v73rV19h4+HSRKN0NX0TTvv
t4JZZftm/+biQxzeN4PQ71u7gQUNKzozHvrN6D7WieGPEoM/QniCBXHVC2jYd8y/s7V/m5j9VDGv
ZTIaFg4PRDPY3N9OxzW3FISQwagLw0r5lAypfW1MFQh9nk9/UVCoAXitDiHpOQ+DnUvkgI14CJv6
3ICw2bm5CFw5o7CtDindVxbO6HgGUQSPU2sQgEwfMIigm22Z5pUohIcXoi2elygfNmhgb0KUpDtb
L/Jg6l3szMCvDrm19L7SkXE6REb73KrJczM5T6i4001Z6SeI/w+KFevbUs7xDhH1CQ2HwFRRPtSW
2nO7T7+EeHmaCtpJFRkbJR+L91ishwAXjH3UtErudA0fplqodpCKzvGkOskXQyi3vJUCi2/pj9XY
Bu7IJloaE/qTetauosVJiOtFxFx2y7Jm1jQ+nVNafYK8nWyUJ9nCcJmjvgwW9OxbObZRUFf65wp9
9yYZndTLzGLXO/Fwn+b1LTFn5LSJ1bxNtlOXmF/FpB6dKYnvw6w19hm6bVJOoGdlBMSQDbocl8H5
IZ36W1Xc/4/34rVw/+uH2qs6fM//4EL8j/2XdvkSVUNSvnrG19f/eMjdd+j6VJRT4FO4ga5Ozu/1
m0r9hsFz7TjStOHJ5TU/7hGG+Q7xGDdVjIGgOb4Vff96yE2eelSYQAExs3HL/hu3Yvh0b+o3+uD4
J/RV74A6ha3l9UVi6jnmi8HA3TS0HS6zyQgF3pfcuVCVhagDF1PpEwrTKIMdGXF/degtknDVRIim
JWVDuk3R2y4bowPQHslRhSZmD4zg5wVdKGTeNg0wItlRQAtUjYLJkRjZTS1vnENt5bjitWFyJ4wu
BQzxyQq79tJUpjIkKWxWvipqPkK5HCzI+v2A4tSzMpE/CpOJi8cNLIKHbaa2AT/cJTxEk6j9EzbV
Rxcczfs2irNz6/Yu0vncMe/GMbb49Uwu2N6aLXQIkQCNQWjaI/8h0tS9ivwfbAHavaMDlaG9kG5B
uG+hde3JGSDheUR1W0FkEzmMlcW9U8BzXuBsyjfoE/hn9dJhskrE22Uy63nj9+mAnH3RCe/yrH5p
djJDsMy7zz5gqmxPeUFWvNdYM6r6JBvpQysLczivalRCSoSeUoOKUX4lKqkITznmk2rTZMJVNm6R
kHSg01l0gmboXH2PVkUJz1gQksGfTSUM1EbJXT+0YDJ7q5HneTQUStBR2u4VlbcZ+40cTReVSR5d
AJKznkVLLpfX2wygiZy2X4RRLwRzQx47SdOdiPtqifWmVey4nu4Q3+cPeUjwqdDN1sOUNtmbQSFk
r4AbdtlpnSI8vBdEihAlzCoD7DGCqaN7ebayOnzW8L8ANC0T7VFrhXKg31ebRKQBvy6YiWKKIIaP
XPas7OF6FkbyQLBf3ng8F/VDahfRpzIm1tTrw4p046Yolvdw89TIK6K6EIE9G99+tAK3Ic9KzFBI
nM1rEpsKdVPVtG6IkyADY8txopHxboFp9Jaqau3ACS31lM4zk426TdY4kTSNVS+xYgkpz+CtNTZh
XPrspoe8nSusnfABP+Vo3i9ta8k+gfCWl5NlYa4rhkg9L2OuocI3rfBOum1EWUlCmeoNBvNpilqi
O4+a6EfE7NLKwSpSKl/IUiiUjzbRrtVSj8+4K4mXW+DCLr5RFiSzL04X3wk6zhDzktl5SZhyvXc4
53UP0xI5PbC7r/tJQUJvpBrGDvJ383FLtT3vytjO6k1Bkre6Yapg6QhVU3050hdQH83GtiRD2k7e
O4S3Dn5rzPMEhKS0uWUUZGh4gsiSdMN8oW5XWFxUXXMqTrpPO8L4rHA9IxnAFct1lrnl+2TKtRc3
LNovJHE0apDWuGHzObvpynH8UJjq+CFXtOyW0GYdk2OHmcrvprgedxXCDMXT1NC5DQcajV5ow3RA
VTNhgptUDD/gy5zW9dNSkQSvqWF5MyIWRS8Z4U+2JTR8va/fCwL+Xsh+zrgvKAmupFlVyJuv6hKn
qkklG4dDFXmSmd5RdjV8QAfy/ucR/sWTdDEvBQS1qD3rebRNUhnhaE85AxVCleT8QJrCHAepQ3zS
BgYNDg9n7uty0wm1/JTPhfopyvQ582JlUoZgMvoelRl5qV1Qt1yUTmboqo9t3yxcVzsrwYCI2vYR
yyklhhVm2HG501pnm2wlHjStwY9CTPj4wjlB3J1ZNdwxSH+qTwKgZevzEOBH1qw0jwPhqNP7rtLK
0XPNBPeknLn9ePU4EQmXVvFs+u6kw+MUUyps8nAVWVwWUVu+IINKNS7GY38zuU2RYI7orFvNbrhN
Tpmu+MayqOkGlQSnwSIXjUAKF7zxJsHukh1tPo3Jt+swFWhqaFd5pbKomodQiaAKt3ZJERgiS+yH
UO8G6jQSX/AXGsoj/Yvc3sU2spZ9qUfOnUA0Q2agVePMEYwOL1lYhetbrUzrmyYJrXRjg9xpfTWK
1K9zOWi530SFmd4t9ZLnx3ZewGAyyuavxxxYro+jR6oBMyiJM801o3oz1qorAkIK7Wd3tDGEqGNi
9yQ82NLewjLVLhUrW26riu90g0qwt30No++nvizz91ZvVP2e+B77FBpqDi866foXGSfj1SAkIVNm
aUelN7hXuNPKIWhJAaKpwD052zD2i38hYV7P7Z+r929De4cLArwvGwnzm/mpUY5c+BwE/K5MsUSJ
KD5wbsMhsWVEbGhpbvLBLU9zOvzQDPytmvH/zd7y6nz566pw+7GtvvzZoGR92fdiUDDSQG7MdY/p
CBc7VJG/VYPCBgexgilZeqhw6On+Xg1a2jt9JUHwHykJTeQsv1/5LJU/Qu2HrUFdmSXm3+sqr4vi
X4uGPjeK0LWtvJaljGrWKvbnZl5alZCAQRzg60u6my511YPRRvchvaxgGACsuW3SBZWc9Gdd7YfT
4patn6YEqiZpVm7VliZVbcV3VE4x2NfuMzulPCsCQ/yk2tc/fbp/Mlx5PRn8/mZXsSccF8YrqNVf
v9k2AUjeSVf37X7pb9UymS8tILrfJ4N/aX5aw+j/8Jnw6VO+u3BY6Pi+/jGjw+5ViRKraKh2j2GZ
Q7Gqq9a5r/XKGgn0rXHJpu5B0+qRJA2jb27jgaBs6KupepB4r7uA+0GxJULS2etmrnvYppgGuUTM
xCSMLT2yrll8gRIsLxWs1JewLQiTng3CpDUjXW5iC7s9O7Z5VzshRlHDFRz3KUDlxhda+NkoRl31
dL2Ib2MiQ1oi72jr1OKlwqktfa2ph2c3W1Pb//038CaFY/0K+B86c2wS9iolfvMVSPygBo5qzW9I
IzNTOW/d0Sqecs0V3d62u8RHTqZoYMHUy7qGWuPZVIj3+CKdxudxyA5SZpdSAHkISqvWbgiedwtP
wJLYcH43v3i/b2BN394vj886hNd552yMr79LxnTjwk9Q/XGMsOOF5dgErar2wZws3aVOFscmNOY6
wDKUv89N4rBVd1SDsVJDADq1UpOIPM+fNWXgLMoWMZylmVx1SXExR+VEa8Kyk3sptaH2GqV2OpJH
SWyr1Nlevo9X/nJZMvx8uyxNE80UvxP6NkS4bz56xVA7p+PJ8Fud8FdZ0pZVKlN7kblD0GCbmPGR
YiB8SGjKAvPu4aNZEHi3dtpHfPZRY5MarCvzo9Lo8jEkWx7zfJghhsDaG98OdTfdoErtiYlaaDJO
8zDXPoNamvyjPqXPoREjxakj3PFlIZqgc5fSCFjj8Wd+Vjb46WDAUFYobfx+ljMd4WmqbxakmUFI
8FvD+Ttn02a043u7HMMPva6m/mDFxa1M7Pojrm2spfRToTS7db8vJ9rW/lQ44gkfQLufVaf73OVI
POVE9rDfc9MERLFY7gXzZHE9gum+qoo5xxos1eTm36/8b57H1zsl8E1yZ9Bjrm2yt+kEouFeG8KA
9Jsyar+Y3I/2dmq1KEmcMPEn9DKM3zSkQ6K0+ITUyN3afW/cpqOeU2eBb7M6xR+MdrhObK6vAemd
6n0zRBMMaUdvriLOD4y+uoRP54xReuHONb7KZgnbOICwOV9w5dlj8G5HOlAJX5FiENI0ddg/RnU4
o7Eket7Me4MXCZn4zRznQUws0MeyFP1jPlSL3GZZ5dDtiOKLss2xt0ZWlt5JzF9gUfCSIVlLQ/hl
Q0QpP0Xz3Pm4FOlsNxkpXkadek44V4Ee60qgK1xgs04rTiIquguiEU1rq0GLvyRMT9lI4nqOMLon
HqRJ5hnJYUZzjgv+wmp01K8Tzbqi3zZtyr7s432TwWtrcPC6S7xV6hUQX4f2e2suzG5rVUw2AeK1
+cZOxIk9UAJZjDro1arzaDX5dAbWkt9qi+v8ytPwx/MAOR/HDq0SBGqknLzeQwhkyJjFSQ1gIWsr
QQR2zvDHXDYIXnfLqFsbx8y7TxU+pl9I/NQ/nnj8aEpuYlXo1wCWfP2jC5qMYTGmmt9pdRWYop7A
Her2qTW1U+cM+cGQfbMDEUi04Ig1xxU1OIMeOaDbGASAsFRG7lW/UDp+Q7q+eRZocTGMpsOFD9Z8
M4tWJ6Niv+Qu6o6JDkUSrHwKIYhsMIrnJR2XrV5za6XpQhT3wMTJFlH+QMo9ru4YmZqlD8qub0N9
zYpMDzMhaDQkhL5tY7va4L8lAzov9RdqJ6KwO3P6xbFgriqMt78Abx8dIGpDAojWr/ynYfq8hu9l
McdCyKjxbJXpPAWhqs3lPszUu3zRVap5hQYvTClAVUXtMitCJOZnGmp+z4wmBktsZswQmzBlhQPP
hy1uZBUo+X5wN7VVq2eedeZgLZM/Tjg1ti/ScEo2pVPkBxzh4a2Z59NlUSasJ6ZcBluIV7WRehIk
TAuc765zwo9BD4VKI9l25H3uW4Sz14bezR806cR3eZiqH/AtkneXaDHpB8Ja9Fsj6yrfbk3w/7zb
syKTh8Yq5Ed7zt2NipMLOWrG1jXM0Dx+cUy9EcB8O3GZH7BHrhNsqqg3Aph0kRqpmKrqUwws96TX
hfulKZhMMmHdFeSxeoSjsoc3bXGyJjEHtc7g0Khb6zzyLknkccIgBlhytoRl7P79Lv4NLf7mi0eO
xCmJZgkk7Fv9fofBSu9j8hNhWWTvm0Z3TkIwoIwMdVumlrXNyXveKValgmaxIr9tmqdmyMaj64xw
zJaEAFVcpL4UEMBKFAMH2Q/NaVEd7vBRulWd2HhoZu7DGWyGixDnOlt2ymCk9cwn2iLupUpw77aw
+2Lfikb86uP/w45hoGEBAYS+lZoeeevrlS2SJHSKZuQXJCv1uqpVx6+qZXyvTdI9IyC3A7VqAN8Y
G1iqg8ucz7IG3nxvKl7UW58VjpdfPW7rWOv148abwsPHgYaoHJ/im1tG7RRhCR1OZYRupNcGrcaA
pOneV+3hkDlqvk/akvgG54OlcGKpxnHqR3f777/69We8+ubX/B500gZKHp74t0rJJEnl1OAf8et6
fDETw9oP7qBuC/rJv9oe/3Cp4kdhE+P+sEoyuFi9/g4mMLgiV3KVEfaUQ0Ox3Ud+MSp322YN9aF4
ThaLXVFCQrnutLID6qJHj0g+IojME4EtA1FPJ3QeCSRd+n9fQK7bl31YFsWGbPp92Fmfp8WuCl/q
aUlvb6iXG1qA6b3SpHXoZ1X7kRhL0i1UJWmOduROTmDo6dUvPtI/WWw0HHAyAhzAjOe8WWzcK0Hl
lo0ClUfIDZqLwmfiUJ7H2Fke+tkwwJ+gF+dIiFLYT6NxVdH8LDZ04PXCB+1x16W0fCHDDGnkhUpc
v4StO98lS3tS+ra6L1o6pl5eD4RszrR5Pzbw2x45qYFx0X2U9PghRfjmQNpWNCRG0Fhd75XQafwJ
3BL0m6S9m4ZKfkREsXzBiGI/RZXlfACM5px0odmfRmmo8PNqK7uIhpJBhSpH5Wz39Ne8Ls4O6iLp
PhdNnsGWcu4t2U8f6kklXcYaHrXBaq1tC1/gGnP2zTCp6dEkLT0Ovn3S/+mw/HMdQv91h2WHJLbs
vsy0U76JW9dU4PUVP5orKxsTbibKJqwbmHhtnsTvozbB0JyaVeH/VJUzUllf9duszX3Hw2khoXPp
frzqrhjuO66KYClW2eiKgP87o7Y/bHto9VBerSN1Lsz4Dd7sA3GXZkpHwo6XOTUphlzfTnVulY+i
6dNLmzTtU68XUEYS0/bDqJYXrtJ1x3oyy81PH9r1913uZ87JKgx7tfmt7wTdPkJczDCrquz1jiQm
jViimVF+KoyxDjB8zNsafNcnkzi9a0eLn53ZjK/oP4D36VGXIUcaoyfZCZPw11maN8bSGXs5wELw
JKyQ68TpfwRZ/+UNdy1mf96heZMgDeiUYRpch6dvqsrBwnkBLm/ymqEnvzMV+q5l80LBMq5Tp8IJ
61/s1H8oVtYfiZBudTrZHE1INF/VgVzqHKbtXJiwmffFEu9tpWK4ojLDUqwZUZI164T49B+SzIqQ
M0XMWOiFeR1pUDgJ5hqRepbsxsxsv39l/3ni/8mD+tPqXRXuPx7uVUL/3/55RD72+oH/9oLfn/iV
coAmjvMGOxy6zJ+eeDy20DuoMzTCjtY1/q8HHqou2wR7BTpcyqLf26k88LRRsatTFf4QW/6N4fof
LkZsKUT54H/nLbCPvDV9gC7LuB+CHWwpQTRvwRNEPrao6qAfTalt1m7KqevmJfVncqqk16gcfAqX
5M9dNjZPE1FAgGpFdh+OfUG3hTy0961S5X5a5e6TQRrkNVGXzKBjJidgy8RHI7bDl/+cNvJ7ovxa
ev71cXP8WP7j4uP85bVjYn3Nj+Vnv2P3RAKOhoPbDR19tvQfB477bnUzrMgsR0fPaK3+tR/rz1ZZ
ZBS+mAIxQr8Sd9jKO/x7LObvy/JvrL1vrrWft09IXYbF6kOjrlDhvu0VJEZUd40QpJRaS4k4sJqj
A3Ne7JWWne3jPGRcTo1UrYOotr9sIrNPTsqibAq0VSlJboLLwwwSDVoW1zMTcGksR1K9hBHDCefw
Td4PawKpXyX2+JwTL2FDDA3pX02pkuQMZpWcxjgZcAqxBQMHSbWsmsdav7aUZPqqnhpohZNKdoTO
1M/tOxsSLjeZBllVXX7k6rjYwCrT/k6aZDTZJKWtTC7lYTTMqNgNiVucRqEsLQpRMW+7pWH6KMps
1IMCffBxhNLwohHp5ZhWB0FHmyJOU2NCGmHV/SMAdrXYxFHToP4cpy2jFzXfTbFxh7EzVJiCRv19
ZJHy0Jph+ZzPaUH/0aqK3RIL9aPWqqSkFr2DbrjptI9TncpnpB/1vhoNQiJkUez/8xz+eA6Nf3sG
3OXV8DF7rZhn4vPbY6hp71aXDcINiwJrFbz/9hQSNszTR/mGhQNDHPXd7w8hO72FKIv/Bu+NktDk
Rb8prOy1IPwGP+M2g77+b/mO1gfuVSVDMhf/zDcXyfpEIrp/U8mwwdP54tbih22hxU9hXNlYRV1l
UAISuBcQlCwmFNkuU3/a+SYRISlU9KVXN/bQV/sxyWjFzi7zJ4CjmrNbwJs8z2jSDiFCgKdqlATG
F6r7AQ3+9FjAJvFbZbk3a5Npujn3tN7r4n4RsCpHLvk+SOTsSy7r9DRQ430Y7WG5TVsklGA7zwhu
xB641BRAyS5fNGNONmM5DY8gzGhFN6ZAminFuU5tN/Icu2u2qKeKvabMsT8Ttn6EfPypVR4Hfocs
es5jewvI44VEkWs3u46NR+CmxQ0BHU1g6sVwWCL63P1ofK4jvbhbeaJXo9InqNwrTV7atWp+iuZB
u+3tarmx09j6UM4KSaTkuhU7LXLnfZGO0FsJrT24g4WGWVkbjQjwj7Xu+LbprgYAdA3ECTv7sIJj
2VB4b9tIsQK3r5r9iOrqgztoBiTgRoVlCIN2GneD4SjbYkapzW6+XJZL+tDbNWho0SBSDSxO3bPe
1AB72WW2qFTkpjei+NybXbgL2RmtznxRM7PfyFGdruG3TxeDXpTnMNPoNRqkulRGcu2QZbKRujLR
5g7TmzFzH7UkjP2pVZxTX3T8Cnmfc6PlNlCF7bRhsHq0iqImuc/4LIBhHpLWJH/RKu+FKcwLN65b
dls57bCnlWeqfSY3ehq9H5cy99gWkS5ZnfWQJuZTo0TmtSC11heNrZ+rKK53YZJM3ujM6MidssPn
XDYvYVqX3jgXOmGzizhqcREGeqtXH/vi0epoz/tm2t6gWcpo4qoX04IbetTpyg+u/FoDuCZIoO7V
q2IOMyRXlbyYeIMBd59uY+FBOi2TifyvMiRQ/ohEmonLxd7OonI3LH3rIcPii0Fv+Ei48/g4DXyC
QzYr7/VueQCLCYQOMdgJSVVzrMt+2GqmGDdRDjKyTjGmNpriO2MDX9BsESVjJx+P4VhpW3DYxnOt
j5wCMczkuAXrusRQyOHnLbuharTAwHtyBWm+uaiRw0hOw7QgPDydnkptgpus5v1VVdoGHTTOs80g
5/cKL0GmlUTRodAl+l1dMfbhLO19nkB+GRrTvmpdThNAU271WBpo7LIWVjDt4DnQFgJCo0mzj72L
sF/UCywqWnkPRR2xtNNuPmmD1mxRAbYv0kAOParWwgcv1QeSvNtDCF1V9dCcl8c2r9WDqrT6Nkqz
J8bxilfKEvpr3ihBHqW3E2UyHIR6dD+zjD66qWDgs0z9MR6raqMzV2A6XXa+Mhog3uul3MXIwP1O
qaItqOHnxYnTPlBmgQVtFCrPShpvi6FpTgWdpsNoZoyGbcba5JdYjH3o+NwvmWCMGC/dVTnW7V2R
JMSVrA2suMrSAALzcGLmX4CwN1Kwu6p7b6Vjc9KjlpsYnTY+JjDoyKI0cUAxh8SQ6PR9OfbGx5ik
V+jU5eK5TOH8XO3qrRnnzcnRau1OJJoWRLlxxg9ygS42eUJ2cdtV2ZNArYMeO9MubUPU5xi60UFk
0d0yLzSlLesK+WWC470tPfhPuUccIjlc49Bzk88Kz2wciTYOCpoQRMpqVcU3WI3ZOcQV6iuRYX8y
MvCBUzclCkkG9h2tLFIdWiU6hWFoBmk/Mqijv0Zb1jV4JiTitpGhQlDVg3KYLeU6UtNPibY3QM0H
s62hSDKeI7G3rCLeWJVmeXpmr7G+n+DwGNWWqPLzHPcUe4QHoEsXibjVZLZc6etNdaz1QybGgJFu
HbjDio2UGARRjtZB3KrhdqjH9tDmtB/dbnwvMjMNFAUgopniKglNnD6Ls1qOrrlQeaZq4ybSyJOP
VK089JYZE6tbant36e4MJ7maVeDsuMBQvupZcdkDyb4e+yR6r4SS65Amnrtmkd4Umc51X6TMfohJ
S4bwQ2nah0Yb5b6dNfc4Gu7eMpyjYmryzl7osMdZvxOjfbAlZpxIKCfb5f+DDMcYX4ksSPEkimwj
DDyT7n7V0/Ta1LIsaBtBhvYUfVQQ9hEbMaqXadLUR2ONcLYLE7566ywvcmjSDXP2yk+tWnoaZOLI
MrOzyBSJOAMQmFegEzObuf7aatkTcZ9RYIhCuxclUYEK6OhMTiPJKTQyGKDF+8EI8/2iCfMpsRLn
3NWxHQjLZuDTGKehjpygCocGQSt71ZQM5rHiTD+kjt1soyVrzk7dX0xzOx9t1G+trt7wkG1x3I0w
MhIEI/ZyqTpZetXnmedaq8Kt0gb9MC9jmXlhpHZbBwHzbhqMXtmCWkbRShzHV5eMuAfk6/U+N8Zx
Zy+6clmN+TM3Vn0XKfD7rW7UD1bcfh3iPN86TP9rb3Ir5w4Zr0Ggs6n4XZNEJ2CNYodkFYWmYq/a
NhGat81iGpeR29fXKwjGI1Fl3qERKm5N1NA7IiOsY7/I8KIAT7Rtmr4+LHNenSB+zwfClnEtjZ30
CsKgHxQy5nyTSfJ2nqEAkoLwLeYhMZYHN0pSbF7Ek3yhG7Mw+Z8bbdM24+yj5ls+Zei8PQKajaNb
Vq6fY3B5TJe+v04H9JZ48sfPJaoelO7CiE5kgUcXRZo50KWlH43D2dZyfWsU1t7sFWWb50pzUORc
b22t3xhpDLa9Mj5nyBe3Fmf3IQcucx50OQTY05goKqXqtXz4gMFzywoUXYRXUzqv2ZUIIWIiEfZD
7kTPnVio+ZwDGOjTpM0nGEJeZoit1Shbxmy+XqP7yZTwmCX9oUnLPZzCE8k6yHCIwvBGocdbUt4u
zHr0k2jWjySNGJ6wpo4pj74h3Do/g3o3tk1X7rJ+Oi5uWN/Mg2Xf9ETbbCcYTVsrml+EIg5hPXkL
EQbKNF/P8pTIyFOrZKcD2bPT6GmCR4Jcprqg839JCuzid2JGKU7mNlJIkEtm+17NlovBJj6QVBPP
Ulo42GPrL60kzl1+dLNZ80U2iJ3WFfzbCEOUfF8IA3HwUm6A7Gwa132JmeFt4pRFzDOyTQoKQO6t
LnHuUUCK96dGPEtgcQnPqDpdOBxlG31pC6yc8+08m7dO2G6tiU9y6lR9m6fGOe2zhwx79DZ2hyJw
bEqvCIjXnNe7pLxy57j1kVztOlgvMJcLhG4dlk45E8pcRsPnVtVGxPey9hWBUB+pvzfrziayKcRX
h8HBiZyXanAfTes4a/1FQf0NIEZNA6EUt21o8f6Hk96k3iD5jMNc6jwwbDIxJosxR8Je67Hm1W64
+LOR7AyI95mw96Dw6g0phfMVkTWf43E6TbEcNtlcWAFimkdp6EGm9M96Wd2RaP4ZUvzXMGuCUUn3
MTJ+rx7aXYt1YaW5M3I3k5uQ9pJP9nZxFopVb/WBCrgf+vM8SybESnE0Im0b95bhNXGfBN1IkZ3z
xWPFMJ07JLU+14LBry0920bD+1hHlVOravO4INsYSLqPCHD3Ji3x7cqxOJ3zB1K1C2+um8fI1o7p
tBkm9tPZLOTNFOEdUSMmqUZ1VJt0uhJLxMRy3TbFgGj4k5A6CUUlg9pYTc6CJ5nUoGPd8TVN/b5t
m/vaTLRAlU7pFYnpTwRpXpZm2R6RYpv7OYax7rPq3A91g1aq+5/snVeP3Gabpv/LnNNgDofDVLmq
q3P3CdHdkphz5q/fi7L9WZL9yWsMFtjZHcAWZHcgWXzTcz93yAX5S7Yk2isuMPZUQlWe8z3Hfl5q
2XnQSkgH0GUnm6pzyjCkyJgiV8vUmODzUIfCVxvN50GxFlSrNXhIzShHTucrtbF4s5gAscSFcB6b
uHI7XXrn6faZIJzygZxXQ2+HiwjD/aEz9YGbmcQzzfqAQ9GCrAPHKifl17qN2Wh2mvftk5S0o2NY
wyWXesmPMGffDF0NC4YcHVJkrPxUW6H+YKaQZzi4VBu5NEqvq25nZeK2cdnqTFeTGsK2ZHgCcJSS
7m2gO5hZpjvyChfA7qM5YuoyI8tV5XMZxPsqrqEKhUW8B+3ezEPyMjddeUk60hrLdNinxboyzUPq
p2hDu9E8x7jIHFp1qMmqr6UTZxKoEuMoMQkmX8/K02z0r6k46L46LafWwpkImYJCfBhawhap3q6v
zRu2ABkDg+DQjV3pYUQ/PamBRF1Rj58LBA6UPaFoq12wH8aCgz5aGWj/A2lRdTNtoJwjp25vuzpD
rS13OtO5UpknJBJAfCbKoEUqQvDdZRA7/RlPefJ7WE5dQ1BbLxK69yyOSSlRQp4rUwzf0kO/ncp7
dU3OElESZJb+ZZCsO+SJt+yGboHvnM083SHyK+1G1sWHjHFOeInKPMZB2gnGnE1XtQJ7GblPyCQI
Fbrlmo+4MBlF9iaHacUyNgsuzlIcIFb2rRgv8odG7V9QzncxCZhjoZFnEuwL0ptcQWIJC80q9ELC
M54AJr3VuHSPv5NLanDFLgzjEqLZI8aTMcwgbQ/zy6kz6xjJSJ96S5lQwoPDGdBRV4TrdpiR8S9k
RWWm4bGABSgZkMLPmRZ7XWC8oISQ2Gv07NSU+uwNMdxDuX/kYHTpcem/MZblKmsxtHf1RU5qFe9o
Tj+5hqrCDAJOJYm0iSTxSU1BIjO14FyOzsSrEUNQCpWPpbX09hTBoiLXJ7Q58GYbjpzVZzPO532r
1CMfYj9T0BGmiZiu/9QnkskonqopJBYiM3dzISTPpWl2J81o+41RZ2FIRgSs26SajbciXxDa6yQY
UQ2l2V5O8uBZWAblaZnbGXEZ1LI4SUYnjLTRTcIeUZaC6n2OcmvXNEv1IPfMsSBvlZ5hOKVg9wYH
TMJnI7aqGR6glWtPuZDhatdb8XOEh/GxRwvHMY3GRs6fM6TlmvbbUBXFg16rrz06uF2YlPm+LmXN
SStTdgeSUzm/D6g6QplINGhRR3KU1F3Rd4ZrdKVxlcUA2660FHesevF9oekJdjaicCbZh10XAQOY
ZKC2506RSbwzReFtJGUOHwS0t53aIS8lZWWfwvU8ERk73ZPbW2zFMNNsnJmXwq6ZpBARkvopHiZx
24lLumMyDhcmlKzCfA041i0mEpNWzYM7EkcEhSTitvT0qqhvx6ZMXvtWF6m8Gm2rRXLCKGuF29Kq
lwPpx2hVWmr6pio0T8nVib0lMP1QDMQN8TuC25Vx5tMmTGBGV0t0teSMg2OjIzGapPKQCS1yIaXV
35sKRpzUE3fGpxijOINy7KjtwEWXlok4KErmIbNhG58KFX+2ypwDxRbMauIdy5M/Wkrj1/1oHtJ0
MkX8E7BGaAUjJtBmMnqn01KJdLSq9gYDEwXSg9vhkMWa/gI5UTw1Ydc586BBTazTep+GlrDSEtud
jDaO/SgNfJM0nwddDd9QHsfXyZjfNDwQnVI1BNT+UbPTglDB2RG31DFiuUqRIa2vUPWwM+fkV7o6
2cW1kp9yTihuLILVBRhAlgUQyeLIOeU9EuM0H7jZiHwIq7NR4rgVQSGftN4w9xzyLaQgGh4dQm1u
CfqrNlHRi7s1XfKlqInahVGM81De2sR5caoEVBNuijbqLCwm8mgviG28xYnB+ijFstpafSO8V/0c
+10p9xsEh8ilOuzDHtIk1++klv5BIlgsV8ZA1l0RKreLCKQ0AM8449SEN0IAvsB2L7gS1I5tbUzD
DcZ09VWVK+OJ5SV7sgYtvg+jwDiL4oSpiNwqt0EfsghkkgCEKVvqboml7LGo9bOshgK3MBUjPZAx
GO/SjM6FQ19cwCQxk6fC0eIkh4BVKU+EqgJa4XqLrUioUn6VQSLu1KKWLpOijoanhnN6TAn8Qx6l
CsnGMObyJhSn8lYFsgETgGn7MparnwZawfB5ZN8KbZU14S7SEy3FD0QQJTAmJZQ9RQ+7Q6ZgG/jP
OwT/7fyaftqC+88i7OMse/uW8bG27X+X08h04DRIsdj3A+jSUfsd+hd05Re81XEfJ8MUgzHYG//C
/iXzF9zraMmZMAywzyGq93fsny/BIbEwcMIoVFGA7f8rlI9VWA1dV8VXGrkBVIsfCLtLjkNeq+Mz
UCpihlAyfgotVp+5KpFmdO9mbF57LDy2kZxW+3bo2eZU8OVvmpZ/Rff4gd7KXeBfCgqzHjqxK15b
Hd/SW9Vs0AxzNFW3p5NOoTjszQL7uiS5n4SWHU4oHJNgcrssymO75OPfsCylH5gcX69Pm3Ol19Ic
obf+/fWtuQGxBs9wcxWDQhfrC8Wp1LS+VCTdUfmICwipItAJwVvCECuSC2rwQUJiRxISC4EehiGS
rbp6zzlgG6BdNYC43JTNlr4KyYj/fBr9vylgk9SfzrZj/Pkj6j4XuFTF3ze915/7dc7RN4PNgMuZ
RruNDtoffgaQpVZaERxkJt1X36l/zTjVwM8AYrhIJxzTLGkl2v7RbRPXqQsjCscRkUbdP5lxq2fC
N6whAxMseuvkCa3deP3Xtt63Y70XR3rxTa3TaKZz26OqPywdRMOUxsQYdL0fIsA6Rxp4Z6euKD/E
SVcpZhLOxF6/N1KlQ/yv9qelpPORLoMjd+E7VgLPJoJYR9Zylb1Vu1g6ib5pUFE7pccB5YQQp81T
qo+W3WSmvEsrg+4Jx8wOaXcyetWqurPRqdY0+vLyS6RllauWQ+tOeRY4hOIuJJCUVDCpbOxIuMcs
gO4NOadm4Ztmpl7oMnNuG/IWj6DoRhBKOj7iiGuIhKBeUZJ40xVF5FtSsTqfJMatWuN2+M9nxv+P
diA4yH+z5v6JpHQqi7eP8vs9ih/4dcIYmPKgLcBIcFV+wnlm+fuVJMJXRDSFyNBwWydxaOWb/c5R
UvB2Y5YBCSPdh1gCh/r3CcOXcAXB2By62q/0kX/AE4GQ8v2Mof0AUYqYIULIMSLCduj71dmIRG0O
BuKVa/na1k7o9oer5s7O4kdO4g5bynS3Fws7vKOPsR894j038ca4LLO/JGTezvbhMRxkJy+djbLp
vIFm3fPU2Pvej3I38cdnWmT7wev2Y7gFCxN7dzLt9vzYeq1NtO0WqwV/aY5zAzQFdUPfyvmjSFMX
nLOzYxuvIWCc06DdYn01cGNYCvmDa0re5GPtFr4SlOJce+7iSs6wZ7nZJtrpXrSJ3dQGQr4qowOe
0R9iylz7EWnJUTzLV+RyPI5m0yncV0d9I28qV3s5CG7GLxFc6tJts888+T32A6/fPpI/ewfdz16v
gG2wcaH2V46Br8RebNji7fAin3qnt6+B03rSRU9tzX7cXx8fLft0WP9jdppjtmu9V9WhyrabY3Ms
7XmfAvXbB9L+7Gf//j603+nvHmkke/ktzXs7faxRWVHBtIZ9EDe4U/A64gVfBbt/jPwidg1+t2G/
xvY9n5Wd7Dq34/9NrvFh2YKtO1TX782L4qa3nVvaxTG3wzOeFU78QKfmFnAj3iQd7JxwdI0C+5Jr
/UFQ6q7adgc1QbdAzevTcdP4uaN2jW8IGt20296WSGUd7BCUJPfkS8yzt3v+0c3LaNw0z4ufuaYb
H8Md4+Bx8qinXf0129cFdB9/NYhzDcMpxpuaGMEb4HdiM9Nr9a6O1EF2/7m6SKmjftb8+tpv+k3m
dh965ZJkcgCC0mAU7V5XGxmBCBJ35l1TVSyfh5NmC+lGoUW6of3xVKz1ni0+0NYgANk4QcGQveY1
3OFjkka7yS6j3U0R7V6aaRd96SHEwhzHds4HwTqIO9DRY/MyvyKKnGQsju0GnlK9jfAjHEK3I2t5
3NSiaxxbEXn000ITPDtb18QW3GpjPlWn6CiflLvmOG76B924Ed4tdGGii5SIvriNIzx/EffpOXKF
C+W7kwincfREp0mPdCHImM75E8kGFokyKag2YN54NHbFhK2zsyazW+5ceLJ0It4efxQymPsvbCFy
Y4NBj5pf3fdvUWJrx+7S8jvK3TjvSQgto63iBvvoJtklR1pd/Zfgyq9036nw7Zub4577rx3xrnYF
lgB4wmCz0TOBa9V9se41DuZW7Rf9VT/lh2hj7SjUVz2DR6K9LzDAGpopgqd94F/HGJA2buQZGJo4
AY04iB82Jh366ArAO8+MOuDS+Em6SVtHe3GF2Q7uxI/Et0E8bPoHWxXOhDPA9nC0Dx7Msgs/8nv/
Zt7Klk0c3IGQPT4dFQGTG56VS/Ag+Km7zmBReZifotTFiL19574Csl6d6llj3TCc4Tm4JjfhYfqE
PrP+LLz3tMdKtNL06v162mqbInyqAVvme/IjpO18KnzV8Wdvhbrsbre4FxrLh3fBbk9Mm/iQfErP
+p7Tu/5WuLjyfQ6IAPTE0TFfsvccS+6t/HITnqw3BZKPXSQ38i2iR+tBSXaD/LLgmuhIV+Ukv5jH
qunskKZ+b3+IKA5O5sVbHGNjPgc2qPFxcKAxvMs3O+V2YzjSOfqinM2bwVG8+U7Zn+tdsi19qbbF
8NZId4QCqo9qwwM156q1o23qsix7b2/RNmkcayfad9G2vNknnuI8eZUd2efZ9bSrHHkfsov1u9N+
ko/8zRZd9bl4e1FYzEuZtzP7nde7ox+99W5hoxqyJWfyJi/bas7ijcez7EvOGcnbYxu56mXZ8wg2
zkSEih8BMT3zUu5EvoWDko1loQMYHtoW32NtMt3Oztp+dLkh/nk6Sg7IXrmNa9tSqMud9KS/pDs1
2HdfaEXz1+zLi7H5ehfn7hEtYnvINiQ4PxoevuSclfDaaI/1cfTx7BmIL7CHL4m8b10YMQg+gGZ9
3Qb2WJ8p3/HXo7UZyO7V2Kq6PdVIcMmIv8MNbtPPfu/yM6DZm9WMJHNphE8MT/GkfpDZDiLpK154
o21ehJPEM9DOp7cBf3LDqHSNDS1Z9015e0jsZH/nbL8I4HiufNAPpv8AywhLACcwbe0N9G/XsG8a
J+mcjs58E/MR9T7Wja6yWf/tPOFqEJP7yh7L7Ru4VNnhffGGNWZrbdojN2U+g02cxyOsDx282Y5O
Vv06w/b5NGCF3QEkgaJeAu9qudrI9pVt5vgyhFsVUgD7YcYtkwevJHDc/UrYKsOWjlCH70u5X2NB
/o8cL/9b+av/7Nz4n/nnJv6AZXz3lpffYxycwn7DOCQdTAIGOeqV1Wz6G1t1AYbqLyIAA2dHigFq
rz8wDkHiS8gZsKygHKKu/8Y0RJDUX1aNlgbKgfHcinf8k5rrBzUJKhLuDoCFwEyRNKv1fPttydV0
Vo3UfzDuZKx9oFtIa5tn7ryUsMhdkGDb+s1n9Bd4hvIDnvFVo0EaKDl9BNKsWM33F5QFBSuipRzu
DWtW8E6kd4ULoxSZNLLb3jVHVT5qdQr9olaVLWEB4aadhYFVGXbePgngIpO5pSX4lw3qTsGt93NR
9S+5qYWjDY9UvW3UOYNao6SbMJCEi5AYA7tbm5NRngzJ26SmoegUiRl9DpqnYkpxvxAnyaL/J1p/
4+PzfUHLSwWoIlUFt4pVnPTVI/TbT1eSgzyY6RTeUxfiy4I4x+1n5XlpJO3X4u5/V3DDldZ6HiLt
Ko3E4+qH92h1YtYonZ7fF0bcneMMi2aCryU3AHlObPjk5DyONIJ//ja/Gu9/Q1T/elmqfoxtyAdU
SMf4/m0qxP+SJTfl902tSD5ydcPN8EdzVWWmtQpZxy1DyC06rZPCmD5mvZ3uf34LP+o0vt4C4BGe
qjqIHbPs+1sQiXVvVDnP75W6kM9h3cQbXAqp5LX8XBo8cqiklPBQLf1IXK5i1PY7a2ToYXSXemmr
yV4Hl2qjZ036kqolzmiVLGziROr28vBFbfIKM+qmOeETJ//KCv+3b+3H8bFm4jI2UJcYhBwzDb+/
93Dp6WdYsXCXiE+4ITol5Mz074bGj1N8vcgKYSKD42J/muJDiJQgDlPhDnuOjR5/7vJqw7zfTMnj
11fxPzqn/8BN6ZtR+ScIYeW4f8ZU9FsQ4euP/LoLwGTnkwcuYIoa6qpb+h1EkJRfEODRwkH/a+HW
K/HufgcRoL8TcMP44A82jm+FThoOw5IKEAdqCrqAqOUfgAgS6xDD7I9ZvHLc4UCLq8wZuS0r0Q9r
8sIdDHrPyWWuxPxRCXrzXTEbAVQBb4zCtkKUhs6M3t704sJKKjeTFBADbVEVavi4GD9aWG+xrVlN
uY3mnggDpTDks6jOIF6dpoYfNCSjCNX0IpwriVjUrZgFoez26FzkDWouWlW4wZMWqXYUILnCWt8m
QWv3MNjUympl/A7T+CE0O6n0KrXsIn/Ma1p/tVoFb3KVWFi+NwohTxUkVQ6kBCCV7lLgaOjGuqEn
TlDDT6YOVBDApLCkWjdVgvTShy1U7lZTWpB8LKhGPEAVbr1IZN2VtLp2rNZcsr1Sas0hheQOpbUe
rdcmhSMAVSiJ6dsh6Fp2UzqFhVOa4gy9qJ0gIQat9JaUZYxZRDceMTaBhSaV80wN1Td0POcix7Fw
iaSEHVASDK+a+1BYtcyitTH6AdWYWGmt7E1N0T0neOMJtibrnPBqqzIGt16S6Vle1PpWKSYq3Bpm
GxbPc0p91Ctq7rWm1Tznoaa+EAOtPRrhNL6mtVVfAp2N15UmfQ2KbpDg+BWk18Kpp+SsVBbJ2X0L
D5bUemvZVtCNOtjT8J1LFNtheyipSxVBIf1EwnGcDbSuhIsRPOfTTaNmh6CSHUicbmSpW+6Chp5T
q/GuTZrY4zw9x7IfZ9ObGRVXUTqWA3W+uTyRxQV8hLHNeUli1wprmteC08m5Adsuf18E+QF7HuiD
ee9UUn3RkKjXc3+StG6j58tl6vt7MbD2CHwes/ZzUgFPhI8ZK55ak/8dis9xD4JCAVgs5qWn0ZsJ
U2oTtC4NArp3VdkEUftcp9lAhXeGeLhp1PrK9KPgxQ5KsYpNTayVJJdwUPblBB0rBHaYdNnPGznC
TifCH7Y6LmbebGSiELA4PXaiac+xcSd25i4JrBgkppPvLWyC7/RsKT8Ssd0pE0PQxH3TjYxMwHNK
ke4DXLndQpW8YRSNu1SLkaBUXYThvkBfzBukWXhGFx1DPe2/yGlz0k3YsdAnD4XW4sU0tuN9O0Py
NVK/DyCEh0NzNqCsqCG9/qHerR4Scuyaan+Dm5EfEz6yqNaTJb2J83lWTWywOXNVzsjWJIkeZM6n
LFVRZ/FOIbnJwc0MoLVkCMRMa/FiOL16jsYFa3EL9lUi4jC8vELQuAZLd6cYIzJg3YEDz2BBiIuN
yJgQsaj5JsYwkE0vrSVABVFd1Zr8FBpwbFJURaJPzCjm9ckhjDGkKQR/9b43W8KBW1xyxGKrKWnv
qdwLxiPbsivveuEhyj4gvRwUI3FC/FX0BEZ5/YH+xBHjQxxkPlMW7sEWPv9HpOMJF4JyzJ1Q4Ok4
vEQqAH4Y4Hp7N1rSPQ7kJbx5610QrDdG3WHIZyZHNEAek3NXSK+jpfZODHcNlsoA2X4FnHK87czq
mk+GH+iADLU+kvhePOtdd0S5Y5uzbjnYxvl5V2E9Aj42FMtGFbrJhUPsDjyZLtZ2VEi4EMuOHoyf
tX6OSlvtZbzWEHW7sjLXThmmNzFu7MGYHae83q5j2sxGRCxamoH/pLkvxVp6mLJ+ukVp6o718ELC
HTkIyXCaE/2sLOkT5tJYtSq9Y3D2adN+py3mXb6aB+NwwqEL/v9FjOO9lSGWyQRgPkby0GZnMYvf
rYhCW4LxU6WxFttKnRUFJkCz5deGvk8HfBWWgFncPiuD9IqDzNYo8uQOA7eNimwDt6drZcQXMT9i
cHoMU3NTDdn9VBpno2hUmHOzMVROVTd3uN3eysK4U83Ok9obYW4XWLK3oz4cmzrdF3DhhqKD9N43
d5kBc1X4QiDiw6w0t2hGrLHxh8Z46KrUrUDkAJUKudtMY6pgEAcZM1ywaGUxFliXpSS+LEl9XBLx
mGkzzH0m5tj6c32NKsBHXThq+eJZ2TmTt7kCThiZBnYdCA3aIrfVIYTdA0lPTDrDKw0oNzBnLQtG
/tDIflJXpqtUIPdFlmORDGm+l4Mv7aRBF0+38WgEh6KwmrdcQ3chDubWqOoL2/TKb4Zukg7Dgwr1
2o6QHdBu1cLUK1Md7GDkYNdslg4gOlM3sCRs9tmlu8SddmyDjyYTjxIMXrMo/Q7eWQreoJEw0fTI
AyJ5s6T9ex1rR0QwNxKHYbyJfXVVWFY0bbX3Rd7hFXcxpospoHJrb8RcdkfxoKI00ZXWlaoIZ/sc
3zEdrembsnQKqgoIRA7ReRcyT+0+axxjFse3uGqPzSy8q0n1Bd+jQz+T1qFgRj6D4s5d7NcdYh9p
wvYu39Vj4fWhfj+qmfxkjshwZOMoFBmu29Ul79flt1Tyh77RXswFRLHWPzDJo9vWvS9N74+tUL6n
M1RInBBt3DPtNjBNr8XolwM4fiVN+RwJOGC2sXgzL6HuzssNBpp5b9ntGsg9li6JTQ5m0h5MzK2S
L6yC8VusN2/4K/OW28tiyie5m7Y1i7kklQt0URXaXnhcSUQg9NY2NFbRoAXYFD83gsFLSo/hWEtX
IePX4+Yn4tLgTDASzkuTsPnX6DaEztewR2YvnbYQ9ZmdWsrxJttSSLZBaB6aZdrpo3aajOaLxg6X
0ot3p5qcDzV2tHncluu2mlK8mxepeVKxMmdhelgm+RASYLagFbt2wY0ZGk9Tku7ga/t5gAR4ejcl
fBbxBzvUYuUlWu9gRLuplZigkfA+IZPVlhHk5ig5ehWTOnxwoVEXo9dQzliW8pE3JevYDKu3JUMT
3qTA9Cm7XTojvF0UkDar/xRiRuNoWnxqzX5fduFNUqE4sjG+csdZutdDE1Q2QgUxxvWIsbZFXKd2
DJVgB1WsjbUNy4cjLY1wSng+HbO61Nr00oDkBpJ6oqCulLwl+VQGmc7erbshghA1yVl3p7dcB6sc
eMj5LktCv041p05flcQsXbN4qULgRijopl7Djn1VYJDHC0D+MlzjNvESOE9F+qIBq0+LbCdTfK5N
ToPRMevYDvTCEc0t/lWfej3cImDapYN0RK+xb/PQhZu4Eh8d2ofYaym+Fhe+lkueVOlwraYbQZoR
kMaegiwEcjF7c/mol4WdxC9L9RQl7VwD1eeXGBtDI5JRBqo+Hn8OpoAoFOZ2NSw4j3lvmBgVdjKv
Td+b6KJsFdbsNpYBmmXRnQcedD6QPfzc1NrdCBPxCeUpCpFky8lk22gS4T/gt7rgRWipwuCD9L3Z
zYvBr8JPqC7dZeaky2FSzFpn3WAnCJEjNzItpVcENHB0nSEKh20WlwdqI2/Bocs3m+vIUfwaJ7Pu
DjGlxlLBnK80DsS1cqpS+XEA2Af9mUvovYe86jwrKFwLxflIol5WvZvT5OnR0RjeptKboT8HSFz5
ODZw6ZXic6BhSJVf0Ojsta48tAhCnsHkwus8KsvnvqvcOuu8Uksgty8wJcMyxOKIMiLtQVuLgcZg
mz0rtcRJt7iJE3Sotdw9xmNd78hxcSySBhp+sx3NOHAVEgRTo1PuSIriUOTC1d+OBvnoE4z0mq5+
mWhvRrvR4K/Ba1wzrazR+NTqjTsL4r3Ws2ktcC0h6XdsyqRayQbqhH7l8C1G+w4fm+gh5RMWZeO1
oLOk4OI4ByqhJMFeNVbJzGvdECbHyRvNXj4cALhOs6Rt47nXrl/9TZdDLMifc4PDSSm4UxNRv3DK
wbTVa0X4/T0TIwiWrQzZ2RBr2LyJtx5lZGjyLZTEPpL9sU7uiZnwMy3fRdP7mE3bLFFOWF1sjArY
OtM2Q/M5FAtPixVXDz6CaLx0yggKMzpJpjpJnzlhWRxCI0Nog3kuWV/ScNsa2zy/5V4xZUOSkEfa
I77pbBawY63clXvJwQL9lACS96axVaF0L8MXhZbCQJOnafXTEIpHk3XwrOb9RlOoLcfmRkoQf+XI
EE0l8bJIUdxWEq6Qo98kUklrcVRcrcFdzVaGuFsVWfZsofRYAvrFC6kBhnY0Ju0VA9V8GybGdqqr
YId/DGF8i3CxjJ6TjAjsmDxnxm1mDm4WiYRFaVDQsXgXtax5U9CX1IZ5U0DdztO9lDQ3QSAa3rBg
Y2NneVjsi6xx0c2elKqhqYkHqKTPPt/4ZQklfPpzNmE87lGyRKl4DsJHFJ3uSOtayaD518kpXARH
mXKvrtV2M0R4xMcyxg+oEl8jk6VaLprtwskvpwAOxbc0TZjdSiZ6MNx7W+g5zijFvcwEziktZswR
3BFPFDtC2ZnJ1HoULke5YWrhiLyNtb7dWlqLM4qW3SGxDmpEVsxLk1IUfqnkLnmT+dK6JYjW/MlI
aV+WVdDspXHpDrLRK04WlsJnwTIbL5aEY5rWHzWyawVlHa9/2oDPRZ5uRrNb12i5FNQFCCfN2akw
vVvMejrCiEfiniEw7hHQQaLpJ+WgLdA+e8tNW/PUq4C7M0wEbBtnE/fkpY5CNjDBwZr1LQ+JJ6ox
Zq7mSfbGBFuJxFFGa+HcvuySUBlu65XiKcvuFIMrI/2tUA41OsK3Y0eggm3oPZq9EAapiIS7ulbt
po8q3RugclvlTp/7L0u8W99f70N855ckaszBRG6SmbSHUJ9IkLaC1sHzt32J63qAEt8H3Rdks4G8
xbU/Abe1xCaAFaSZuZ2kS2+6clCJui1MvcCJarH4oXksZ47IEil62OhSKmVyl/MZFBhkWGpMpm8B
jRJz2xppVTfrTGZBEfGmCuGjOzlH0ucgkKZwG2oTfG291KXY6eq6ugz5VAluuWTSkcwx9piOyRuj
6JUqwSO6wbjBwIdTv5r0InrKvpNfE8lA0d52Ch6JQ6uosJnKkroHipN05TxEiTsvA1VlijPsc5LH
/D4zLBcv1ZFS/Brg+j945H9A+vkZHvn41n3tTDmoHr/DJNcf+w2TJG4MUBLuLXw7AHwd5PG3ZCO+
spoertxcgLGV9vo7JCn9svKWoA8CTH5NKfuD17R+CRCR7zcJJVrNdP4BJKl+3yTC8RIyMBlKGH3r
iqGLxgppf+Pp2lWCHCLRlkASIrvpr7F6Dbq3IKjZYt222M7ixpjumAiJtb34eXVrxRdZCb0gkl3g
AFsAs1dC5onFyt/cF/WjUj1q80M0PojLOapv+q52k40FnyWZNqj9Z/Oqlx+mcQ6no4Gbq3T3z6Hx
/wr3bh3z/5elT2u8lH9vv+T079/B4et3/9YTNVQCpTHApL0JfY2mB9j6b8ZLpvoLbGsZPpvJS+c0
9gepToYSzujCe3T1S6d/yLj8jVQnWRgvIWXD0dsQdQ34+p+Mve+wcLp0/CaTbpYEd2+Fw9Xvh15J
0Zm2XTds2tacfU4EHNUjefmbdt0PjZ+vV1kbuGs0hCiZK+7/7QBPEgtUT8qHDT3SD61jww1MhNhh
k4r7bz72v2i4/t2VfmgMVkJpVKNOGp9QDZx0a7zAZSlK3JhGrPfzS63Nvj/aCF8/Og1OBQ1PcWWK
qz904kxzzKjOEZCUpQC9qtSg7YBD1nbaYUwyWFa1yVux9YnMbV9GlHOMoH+NsL941PXV/On6hrx+
qnRaWL6+/1AluSEeUBgRsPT4KYiCBfcuUH4jmP/bnt1fXYXFicFB/5Je6w+vThpxsV/Eot+goTV9
8jMilh1LsX/+LH/x2rRvr/LDa6NqaSWEv/2GvZaOADXTTp1r2M4SgsGfX+ovHgh/zZVNgNURlcsP
H1tBulKIaVa3ofizLpnaQQag7eP886sYOuRXglPgl/+oI+iNMY6zSu02ldmpB/wrg+tsIfv6+VUg
6v44BPCRom5mfaDtTqLKd/Oq7Ih3KkcwvZAz767mDGpX9arm7zJjH0LGcHojstw8FsO/ufJffYqQ
cXWUKRBxsTL9/soi2Ut5V3Tdpu9ngBKSRbwxRlr58+f787BYo6RZOrFLN1fb6++vYixiGde5XG2K
QCqdcqqFozRBA5Xqpfk7R+A/fZQGSy00/DVyAxPVHy4VWNosttVUbWopN/aL3Bu7vNSbc21oxe7n
T/Xnz444VBwWv55FoNL/cKlhoASpGqGkctcILaT1eYqBtf+m2f53V1m7oN8cKpR6mtUuxyDA6FqY
JWqqHcgg+7tn+as39O2z/LAIdsUQqUsecxVFNNyibXK6+jIeqIv8v0g7sx25jWVrPxEBzkze1kD2
rMmSvHVDWJLNeZ759P+Xfc4PdLG4i2gf+GLbW4CikhkZGRmxYq09gvBNUxpC9wga6Pj7KkbEeTLn
dRhiagmBaTMLfHAVK6bomcenf7FDb0zJc/fm2w2wFQRtyA4FsyPundBaQBLof982sree1eG1e/i4
ysUt/SrJBXpuvXOIICU6tS2gn9umZJC+vCrwOIHsAeTAzLWsab1x92AOVFH6SWs1ftjl1EnQTaPn
lP8iGmb/xvVcuuwMuJggrlY7FYXKknTCKf0MxQtP6ei0MmWevnuTgJmZoIBIoJjjMVebVA8KbZXc
gRYk6r7105CeK9ccvdtf7mqTwIqRvJGWM2wpc6RLTyi7BH4z0EZ+J9AosDVoLIxIkvZUDTPRt21d
ndhXW9CwgmARrMy4tLU4VZrEDN/5dZTpCG5STWzNmf7WbTNXM27koBBEmgAq6J6Tkq2u9JJhjjwq
usxXGbR9UWw3firmdjzDBZw/LWjEU1eOpmcFojG6+Kn+IUUD7HvfQyp31BRRgjqOlmenVxgNDybo
XOa+/VIY8x7H8ZXXyt/JR2cMi9ktHm6X3yPQAb7FXZz5jM2CQOgC60Wzy9pXQtM5QVVhv/dOk4AQ
RiD5KKoFD+lqr024vFBCcDJf15RvtGwYa1ad6b1eixHhOGAdpQAGMzaXi0qXgkalWmc+4vSy1VMP
KLoO/Q499OsdcnHiMYMd1RQaIlJgXS7NZDXzk6gApn7LNv1VUQucT7ZiFGChTVEdICCRDfYRFo5i
yac/DQOx+BrU5B9cTTrM/W31RWih/jSShT0hT6M6h1oZIH3Ih3Y5a7ZeemNVagwCTEP16baDXp8D
XYdyFnCfrQKzk1Cgt9GXNu9SciumfprNAtrSrrxrlFnsnGwZHi6/kM4YEbtgM0sE4/EqSCmhq/ai
7lM/aKrgP3OVUHId4YCBWyh+bIameQrG+W9nQUL19vLkDPC1ZfCRnHQVRKhY3ZlG5RSKsDsGs6MI
UpBpSowv1jJbf5VVAxHD2DuOZEg0pk8Qu6Qo6CLWCvEm6ovLUyXQcjwEXev+YOC//hFG9jwdU6tV
6XXc/p3Xx4+3BfkdUC2bB+haTK6nPTNOYZz6iw0T05glP6yoQBWzAxQyLzSabpu7ek4ZxHEL9Udu
eIMDuArntCVLFybQBJanwDgKt0yfiFHtIS0TJhLsLg58VHjNH4kSa5+E4qjvvbSwjzeQypKwQ3m/
OjGRrFS2UZ/4U2BDQRN19pEZ5dS/vUr52l9vPm8Phk9J2RlwXrtdEZf2GDdZ4tdJI/n5VG0+2JQe
P7ftZD44cWM8zLMWfV2iKIDTKTTvATAEJmiJbroHJue+f9m8HSlOSDEC7tJVPIrLheZtZcd+m6vQ
OozKeGyQYdrZ3I0jbbCpZPC2xc2myq/yJqFqlnlaethYKBor0znU8+qsJX3yf7Sy2kINlcW+4s7w
x9mh1c+lftCLVNkJHFvn1+DhSDIAq5lkzb5cDKystUAiJIJZKP8gCtX4EsUh9F1WZMHGEDnwhILe
mE0GexU7/iMr1Z4ZBBA0nkhs9T52aWzyr67+G3lj459qcmLx7ltGpzQB+JLiERmYnGF++70hIFG0
MBCRT1OEpsAilo8mJA7n2868EcgMTgqubFIbwH8uraT1ooVJvMR+nObjg+XWcFq7FAhI34edrZXR
eBWtDQjMNZiTmc2/gj1HY9bqkAtFPiWWf6bEQcgQgErWOV+rKvASof+8vbS1AoalUiKgriLnDkDu
M/F9ubZIaMPSAPb2la5O/Ry9aqZPAjphNe/4D5q2jL7S2N0jBOKoCVthAaTQiD6yldb32z/l+ivL
cChlqeBFoEy4+iXg79TZTWNESods+QPcm3aKxNQdjNj+X9ru/1rsuQ75l6ZWblMuSPjBLxj5Orm1
57gI9lhaP/tT7IZPNrQIO8Fnz976wEJ1o9YB9tS5SFHKq4zfMUQ2R3iuwR0AI945utd3DLsqEzy4
reUts7IHRhIkODoZvhEFGrJ9KlBP5GPDCPzmoD3Dg5keRwch7CDoGIVLAu2f23u55VZ8YlNO/CMG
C8vFyq2MVKlbDT8Oa73+1Ix9+c1BPwY5y8B4RJAjOtdODnkUgqoPYEIZ54W9Eh7B4f72D9lyKoNh
G41JCopUsl79NkBEoM3cMGsi0GCgbBuO3bEf4C4O7UzdiUWbpjDBkaJayhv00lQwDWjcQ9bsNw3c
MsuM/gjssuKImuK8EyW2/MmwqI0D8ebbrqtuXZlMgh56yKRrFD0Y0TQC4LSCM/xWygFNyWTHn66v
NYObwISijKI2gXB1XoD60XKJjRDyhah8LJpB+0d1imKnNHUd+7DCaig16yDhhfzzN5cnIOWqayG/
9lVYKr9XmQIoIJTzJ84A/oTH2alqknfXfTkdEF2AuCcpozm1MhpSgCHfLEI/M9Tqy1L246dIM8ad
ALCRDjEYBa2NQ+UNgcp11qUowFpAQIQ+Epv5p3RJ51+hZrZQGhrBiz7WzkM7OwwPF0hvlkoC3IjB
mo+05EB1lcwf3j4VmgwAl9cMP4e0Tud8MqhgrI9nvRBAkpxPbbglY/PC+FZEcMznC3QDbpIan1VR
WAjizUb9d5loxlnNZ/MuDZLkudJh0DaKFKDs7V+15WWQ8/BeB88lyMkv9z9XtRE+5Dr0m8o1/lbV
AhCaPYzZjpn1dJO88pBCQ59Aqs2QDq7sABRCYLGLQr+nNfWz1Cv3nDVN9egit/RYAZe5n90mugcR
r5wRlkQgd5qnvUxx+1fQUYWDR6cp9LpFb7wdX3D7ADyJZ8zJ8mcxNoBoSoZOuwjARt13jJhPbnrq
liR5WWKoWvPYLf989xen7qAxb8K0En6w+hKDQ8iqIADyctVJPylCtc7CTZsd55d/y8rZ6OIRWlFQ
YbHrFEMeu8guRgWy5O4bQOj2OY5yr6itifjlfrm9pC1jKEXYREZ5Ba6DiBFX4J6HTvEAPfYe71LG
L4bM+mhlhXgk6qefb9vbcFoST5kdOyZCZeuMP3ITYfVZz+IgGwVfw1CwEjvpjszsphXapwzl8Q3V
1/Dyxln6YiRxgs7NQ8I3g0E0IRcMQF3cXovY2Cg4byRsQJ6P1/79GythhuJjBw+8l3SL+dxVY/dY
dzND121p/nSMMbhrhRj8ANFf77bljdBvvrW8yv3osURLU7O+obFgAJhFfnbhBD4zBtgiI12Pj03Z
xu//qLKjBCMZLzXu7ZXRODG6NqH8DWF5PvnqQNRPlLH1by9tIy3AGel+sEB2kKmui1sNWTJttJoJ
QvAc+YmpkYwUJcj7MkZb+/2muMco6UG6pPOGuDQ1BI2WjVHjelE0iK9ONLkPiZG0T0IFcnXb1Kvu
2upQk+Qg0ErZjfehJKN6e1nrXak2S5O5oP2gjkU1AcoRFNlhM4kn9ZehjQVUNGr8204EKo8ISYS/
SrPXXvRFTX0HMfITgiHhx7Y3AJxri9NowPIU5dgOCxwdhSVOc9+P/wMd+q95/2sDfv2rgebqlpSG
ol64esmpvGwCJ4hdjyGK6sXMRuBpi2Y0gJFF3iMPlCh9NAMMU+fPcbYACAOqEv9KFZhkGeEMPkaz
o0M1oakLipTsewU3CcoGx3kM+/Dj7W+84TkCDIEmYBZCb2/dzejLNExc2pxerzZNf2KEAzWXEm7l
FwRk7fO/MEZfkCIYXQZXXe0nHF2h3XST8IQUe+G2gBxTn8bnelqCnV3YXNcbU6tbp07d3la0XnjM
f2tIYLsxaDclA/gHlcz/bVWr7G4exiBwyk54USraP4q0UZGE78QTnNnjjqmNEA1lFN1pWqsaD9jV
4VMo+wyIAAivs+D7VNBXPQMF3svctq0wVmxzcatMkF4euwzzc9Lw7ajh9we3aGH1jop8J5BsvB9f
6a/+v5XVZ0sFkMspq4VnDHX9rZ5q+t/ocD/ZlGGRgkVu8aA0sHirvZ3DzmO36c59sLlMkkAYsOBX
oDhxuczRybTAVOG3UBqKooypQ0Ezj9bOMjetkHohV8iAPexdl1aWxU01Bk3weS3WfP4r4ovm4U76
s22FgitpP6A8qTr3NlKKOYHLKy+ER6n8n2iqQ08r6mGnEbJ5pnhpyz6IfKnJH/Hm6mYwQj44iRUx
DHMvUaRk30YmCv22CvZqbnumVpGibKCCDW3OVJ12+aNGmu135rgckwks7e3ju/XpAEbQEoMrgz7S
ylTSz7XLoDtcZLaOQlQvwtOcKPn5tpWtBYGJkHc0LzQ6rZffTreHSAKMhDeoYXk3d0n7MM2weLkj
I163TW3kOawDYhCJpgTKsvK4AJrHtBgStmlERqSeGb3LwKzdmbbGrJouGtSSour7vzAqG6A4uuSu
WMWModeUYkhtx0sGlGVlH4yZC3N8LLtu+UDduPvRp0a8E+TlX7q+aV3bAbtn8aJT12LeVeM6g5jx
+goh+xd41A1PF0p1hpPXeXYiI3t/xEDTU9b3Zb8JWsvLTRyQwKrUjrPclU1x6uOuPCFIUu8E+Y1V
4YZolwJVlLypq5RR1XPaRTWrKnhKMBVXQ9StJNUxR6NXz6Dvub1zW2UD7OH+hks7ldTuclVQjlfN
wDf2uE6TnNak3n4y+lKZz0bPW4NBCsKjWRnFx7CtbK+KZUtthPPwsUhD/V4hXdn5AhuHxaWrTn1L
wspAJlz+IkPtzXmGjcJzUSA4dR31CiOgSwom+d9sKVk55QkNFlkqNJemTFCaTQo42avSJv40jOgX
meEgdiqEGzGG3J9pSlod4JJfUQRvIqetlKMKpN3xOgf37NUkP8U9M8i3d3LTCgA2norYgdbkci1h
v8B7kGClcqj2Jk7/14KSn/9+I7ZqgwCnoH+NFEmdQa2yXEPbr02WszFnglkOcw+ftLUUivT8w4C4
7dryz998MKbCdeihR8djGgCyMh0JilFE/c62bPkZcBS6xlA1035aBWVDU7LGjlrHQ1VF3I1KqD0E
SpR/4hb/XyHn//oq2DIF1Ap0kOzcmesn/BIWmTHOSCKOPBR9HjuC6Zy+94pINXd2aMsUbR2em/Sc
QSys8hqkSgZnmULHM8XU+s0M1yB89805bK29HG6rBE8LCRJTSlwAbSSj9tt90tAkKXtwHp7WWPdx
Cl+8XipnCtR/IrfE6H3ofC1c0R/rQiVmtPqPsat/3nbIzeUCM8FRyHtoB1z+hGCMgzSlD0j46guv
tAQVvdQsUPpyx9NtU3I1q/tGpj8wXjlEZ+6dS1MW5EBpznSz11a6wgQsmhbMefJeCjTtGemZAmG4
oj43XTR8Eggp/IvrhxYDKEf63ZRo5MX/5lCELmRDHD3by+AFPjhm0R0HYuVO8L3eUxf35OqhroVc
Ma+wSzOl4hZzPNS2xyvQPCCuEhSHlk7Ab0WrdQalNPNUtYF9Rtmh/Ip+5+DFsJ1/NJNFn3Z+y1UY
4KcQNMHKAF+i2Lba26XWdKhRetvrhJo/otGWPdiDupO6rO9bk4YDuBWNFoeDI68z9HB2x0rUA1Nd
oi6fW/LoY9cV9XcU7cLPjGhBOX7bjdYe+2qQsrir0S9yJAvbxT5WDNznusacgN3U7TlJs/BkdwNM
fU3bnm+bki7x1mOp2JGMwRAHZJSzse5du5ESWXqxDPSuzfkfaoa/UV9gmq8J67vUFuHdtLTTX7dt
rpf3alPOB5G9YHh9ICNnLhp94HuaWQN9QDglBzVCdAb817xz4623jsIQWbsrO7mgMXllXX5JSySI
VBR2jeoq2UKmsbS+ZKSW52qH8Fnh7kxErAOAtEeZGWQLiEL+d3UC9biEkm3oa38qjNYvJ325RzS7
hpkgRrBRi6Dlpr1rQzPb2I+0fyNzZ8HrA/H6A3j7M8Ulj+b6XqzdJBOoUNb+3LVoTloE4EOuTvme
dsC130j9BCpC3I50VyWJ4NtQI3qooBBAr3xXxDATVYU+/JpspsGRdinie6H1jJUCdPTf6zqYZRJH
jutwrawBPUwv8rChXeCnQ/YjEyI5NlX9x6I5e0M0G9+RKgYTQYZNqft/aK3ehFKjEqNSa3PpT6R8
93ltQ8kcKvPdu5fDIAF4S/rjPInWLVTky5BVG5rSB5E5foc4TrmnT1Gc1EKBRXrHlrzWL486uDti
pdwwm1rpyjcLGK3cvoCnrSoYHjiOM8pdn8yeUiOj94Jp0WIsu+CcRpMID+NQtfVBY18/RPTpqH8H
4/KTgwsHzaxCPHiKRt30qwqJdsZMK+dBbdMWOcKorH5acOP9TiMgi1QK86B7XOy2n0/uYvc2dOCJ
9nvqjPiPMW+mewT0IM5V9eZDmowNcjua0ZpelDVF7o8OdBlAL7KhvEPr1vimdu1Y+q2F6jWCdHAc
B5rxg2FaSjQQ9OfIsdbqXzFsNX8rs6nOp7DLgpmym1TSKqZmuI9qZdbOXdYHd6ZiLfVZr0qk64fU
oTKsm3DrmkXjxDtB9tqZ+PIu/T6uZIqa6wtz0dLGDeYEgVyFkXvTabUDQMm9WZvrWCdoWDoOjxGC
qr5G1KrlrMagVHO/DnsYjLTOPNJz80cTQpNWCZp3RxrMySYXp0TWsvXLCAARTJUyd174CA64R/oA
oZel0x5MeGNRvFPQRncNgtoVwSCfLlkY2C/93k6/w8RlHJPUvGu7PEFiTB9Ot8/IxkZxvihcUe0h
OV5DVrq4cyySttJvJugcja6EbsJV3wu5lW8vKbqCVIYUAFjLvpuBYg1arZV+XSE4jKLj9M0o1Xpn
f65vWalTI0HP3O1U9VZXXzYXc5N1JmMIixp4TEdR4NYG05+kLu37Pxu9R3BpjPzK59KlKyQqpKpQ
nSI3WDXIBQMLpH3fL977reDdACUoxjIMtVqQQmnbyiZEDSu0Ao96tXQMIyh7TcAth6PXARBXYuyQ
CLpcizuVBOAKOrYxrcWf0dxq53527XPqDumxcepg54m55XJUF5mINnj6gcG+tJf1Wp7WOuLZfUIf
SzgKfOiwBe04w4YVHIHCAgOMeNwryvLNdTb11agXSOb4JZCjc9FmYPrt0tmxsuFysmtDtkUcomK0
2iEAuGGjxQaEZqPUaDeL/AyNQAoOFXGw287wWqtY3Wa8Kek9UJWk1LZuolVZF+dKwgVNRRUCmESc
rRZ9vlT52UTZPzm671FffCln97GKm3f2bDnA8tam8IRxBlZWezY2QTZSdyh9tw/nY6INkKM7xd4S
t74mRTImlWmDWI61CrA6YbFF+gwrJbqeTUeATdrsUyyavbB3nbXCBGpRdDCYA2A0Wv75G+9wl9pG
izktfeAwkRfUvQUPktH7QdZC2bhA5VAC+7gDDRp+rjOz3cmCtpyTVj/ZOdNSlD9WbmNxaVV1H5e+
U7qIYSi65dEe7XY8ZuNg45FcwSAl0CJaI+wZQsxVyKi5hDur/ZgsCtjvGH5LnuSkDocCwdEdi9c5
MtAPCs9IefKKY/D78rOmWo40I3HYzyBUerRL+ByrsDSfGy1BF4hkSD8AdqibnWi8eTSo1LqEfQib
r4B51hS2hRJEhLBpoWXVx8rXsCnSB9Ho5q8Jdr0DSZ/xsYsRvtVJ0r/1gH92fsTG2oG3kzrzROC0
rJ+wsZmPWq+6ua91roKOL6rTpkolvIXV6Fgm+vAMUGAPerDhSED35O0AHy7HZnViGIbvmrEiA2oA
lN3NaeQi6h1273dXi2hNRYknJcMz8ty+OS0x0VpYuZ77aj2Hn5ao6k4KRYfz7QAn75lVfKOyz4AU
vso+rt1VilP2RTbmSDZ18YdyqfQPzH8Wp6ntohMkqHC+1JFyKOs+PN22vBF3oMjglYADSfkfeZDe
rK/Lez0xmjr380qvoRiMkK015tJbdHXceS5fQQCJpMyAwMeAo0pK+pUt/l8wRWOV+4pt/+K18WQp
3XMXu6ckaz7q3XAHiSx6KL24r+f6lCrJuTbCu6Yqv99e84bnULGmGkqNUoLDVpVxvajDouPSYsK6
IQLmkCx2abq833MY36XQIh+x9lUx1EgYK8rChZlDE27bLIWlLrTbPQjwRqDjY/LikNBnyjuraK5O
iCq3Obhms0dSpSgy5V4BihYFWQg5n/LeLjlbKCfs8FSyC+7h1aczgkmD8MxJ/bip1FOGcPZ/zGFc
Xm5v0EY8kS8oOTYk2TNexareOGXuhGNsaGnqW246/YgmvT1D9gOl1ZS4D1k9aA/JEGp7Q6KvHevV
KSRyS7AsnAxSNeHyLESLmxQRsxw+MNVyhG8pzXykVbU7J7M7P0nC8Rzks/5p0XLtxJwCXWgFfqqx
Ne2jYgnoyHi2+lZQOzspyFVTjs/OVQZFhKx4kAqsdnlWMm7siOSqNKBSThRUdtOoCEECuU/CTF6C
II49XQ0/OFH+lBTjS14LeASt6fftjdk4OWgPUCAluyRrvuqON4U5WDWDa4rdaeg8ubU3z/2wEw03
rcCAQMtP1tXWuJZq6KbeQrTZN2uwcZlhNw9BZ/26vZSNwEeRV241CGlZT77c7LbIRGXOduIHy1Cd
UJhGTatlbqp3+x1LG0eUVg+OTPeSw7POeIwJSO6SzIlvT/CtQj4s7lsnZPfI/CGrDtO9x+BVzR53
YYRKA5WBkAILXAXathihno6ZhBNLHD5YBrTDhzxU4i8QIFt+5aJ7pUxxc2oz4R6meY4em7lMjosd
5zueu7WV0OnIQWOLZG+NRJGZ0qQFeeJr6tCclzJXjgoozx0Y/9ZewiYlQMTSi+civdxL4URhFpVq
wkhuGXp9DuuxC8jmNMOpthOarhfECCNZlrypeQC/qpK8CU3qHKEDHOS5z1yWgvLQ9LMdTfX+tm9u
JHVY4R2Aa4LgBO94uaBZrZOk0w1GmZNq+T40rv0fyKoVZIuV5lOVo1KsoaLKfdLoD/AGBidNpO9t
HJJW8RsoYgHbJ7NbHxDeQ5k+JxYh0F5Cb9KH5TBVVgsZrLOXO299VIeKmSk7nTyOV2+Cfkx7tXUZ
z9dr1ObLOYCoWPyLl8erWCJPOaoX3CyrE+9WhlXUboMwYBoYd1Y+Di8Z4187vri1FpIbBqDB5DHo
sTp78EnySZeRQaOq/EMdwPwHQa7spFLXDg/DyRsj8gJ944WRPsdROmMkjRPacRA9+1VsR0fG0vcG
cTZN8aqhc0SpEXjNpakiXPrSaYbMhxYT0VK7DtBbDAJoEuduZ1XXgZJVASshs5DhYh0sFlAls2pn
bBD67w9t1UHFHpW5esz6pooOWTHt9d6uEw0scsfIFz4PhjUPQhI0sdskWLTq1nh2qP4f4Tl2To0o
9aNkEfGGxHh/4QSjEvsnq2fUHldpBqSZFNbcKPPtIR4fhtKIDw5DBFwK817jZsMZGYLA4YmJjBxB
pnfhJ2IahwXy7xQ5r3x8znLd/iuFzfr9JUEmOmQzjCYmaf0rZcIbd3TavIQYEp2k2dLHF70t2/90
RZjvRMWNzeJEcauR7KIusobNkOVywQBB8pMyC49RVWv3daxq05HRX+15HGL4fxtH7KDKNq1aXC4g
Q8Gdm/ITv1kbk3u9PdczGlBMUHlISdVHrUPcAlJZ1StDM/lmL67l374AtvaNNdIIMqWI8rq6TzlU
l1WS1O8qbbiL3S6A+RV9kH9hha6hzH/IE9ZL41OaWlt2qT8udfg0VQFyw6U1lDsRUd6+l2k13vHG
jIwwb77g3EW2OUFI51udSO5t8i6ESbv8FwQoqefGre1niQsOf87R7jLgRH13dcLl9nIMCerlMbbu
QLeFPgdRHST+UpjdywAb1XEyw/o4Db1+GlqzuVfyPPx2+9tupOx0Ey15f9OaVRmavFx13M55UtU1
pAvWENfQSqfuS1w1Dk+z1vhnFKL5NTSq80iTbjjoajLdRYqi+zaTeM9qngY7HrURxulIvcIiTbLD
NeIoJ3bqk1IlPuPXI3olSXYuZk091ZER7ZzTDeeFa0JScOC8vFZWQScXAXoeE48EHLuDlrlOz0XS
77XZthaEwBCFTFCBTNmuUiQzVhs1YDrQD9KIqeNlqbxCTcSzYY17banNBcnGLdMbPBnWEFqnVAOt
tjAV1e6P0BbFgxpHe6NBG3HGACBB84Y7UCP1u/SXfooYkxB64hto04BsRpW8KubwyYxmiL/htr8H
mrj3UthaGSVLSGykOhSp16XRJMjL3uWzMQCPiDI1tvHzNJT119tnYeNepzfFJSvR9cBd5K94EwDg
4ELYAHpn37Hi8UMahs3HIgng4OgLtzt2gWHtRJytZeES0DQ4PONhuFsZnOuqG8KGh7xWCpjSzdZT
ZnWPQm8rS5cgUZP2lJzlWtNUZoqao78yQP+aDeODGo3T/Zhr8ZNR9enHMGSsmEQmuwf0HP/Vtgv1
nwjBwp0gvnEO+LSQgUHl9EoKdrlWxsn6QiwhcUYs5jdXSeJDrUKu0ATDHuJ/47Ny2CxOAIuWWdql
qX7sx0nkc+wXpVr85cYm3tm6xem2t2xZIRujk8N5kLjSSyuJPsZFOacQmihS4gUAoVEzTX/byNZX
A/LB0xjfZ95jbQRqvTAtIhT+Uoi8KTMNxwKu9EOuG93OejZNke8hvsbj9AoAlS9jYTeVE/lapPyn
DiekKkf9o6Ikwb/wBOqrEv4Oo5pYF5G5/aphdiBPKR0bBcAZOWpjQu5cC3aHCjb3iIc2pSCJx1tX
HU1YQRj+1+FpMWvqUQ1QS1MJxfn2Jm0kDrAkgY91aAITEuWveBs3GmvI9ULEPk0pqA0A+AexB5Wb
3Z4ZPZjO42w78xEKfNjWx4w5BPAcirUz5nIVvHj70I6TbQbwuuioXv4ICXXswpbzBeVj+SEeELsf
AJkegEM7pzwvgveWjaU9kOey1Mf0xKtK5ZtFu53WQNhaJP7gOLnnqmN/EGYX7vj/1QaSQJJWQgAq
GbrgTLpclWnDNMuDO/Y1d/xVK/1wUjXk7G7v3+tvvcj8pBVmCShDUffi9rq0QnGakmZcx75CLaE6
zHELQEGBly2LWuOziF20ssckOOlmo/hOoqHRjP5Z/uzo8OGFbYuikKvBy7+0YXvIauhJG2NEWxpQ
IboRinJq4shCFaNHtsAx6hkZp9jeSeSujq9cA9AAbi7ea7wALteQQ4HY6EjL+mbUte2prkFPH0ph
wzc/kdDuBIvXF9nlJzMo2L2Cwrm73PUjx4zNNAmVEfYQXYeHIJzr5CwCSnYPkKaL4KF1xtI8ZM0E
BD6Y6t/NMocvbjmWsKvMpYJ0nCYeGCwufke2ofjlrE/5oQ2t8jkunOElSs3wXDl9/chu0Qfl5B4G
plaPhbGY912XCL8Y1OYuR8Tuvg6Uv0D/7s18X/seS5SAYrLjVwa9yy8aa2qh0aaHcKjMrJc5bZND
albxzjl63Zj1l4TAmXwD4jO+6crF7cQItQxSZT/QY/fQL7qnVvrnCAW/MnC/tb3+aDrBRyjj0HvL
TY9X8b1rotgXFM0xKuaPUzGgnUelfVRH9dCg+FVnvSH1pI6lMe2UPq6/CRUpKkaIq8qUeT27xHCy
q5h0vjyzGKSUV2kiD8lEgLLjX9fRDDvyAQCagQHEdQE/TKF1YNRdIMy0GF9iJyl+lpShcxrHWf55
ARO4Y3BrYXL8gE4b0CSxLn6nrTM1PVeDF7iDcu8mvLuMKcrem/CRfMnWuxz/omNgy+T6TdC03FgM
oNYY3agaNN36Lj5JNrh/sxaACyToshqwfgfYRtktVc5akm6OnkO1Hg9VnsY7z6frgMOrhnEnqhxk
W5yT1Vpa1NZiEPVeqDFadar0TE0PUTuiRtAVCFHdjtFb1iCI4YQAGaL4Jh3mzZeLBNqc6ci8RFdX
9cmuET8V5d8F2Iydj7fheTJ3pKwH7Zfsp18a6oywK6NW2MyxhfPjWCP9NxsOL53BGr/Ws70XZbbt
0aSS0Ds5OHdpLzatjrE5xiPyJet+jD38k3YOLVIHH+V5LDXr2+0PueHocjwNLCZZAmDiVbhZ0qLT
YLqyPaF3+mMQIbhGhWryblvZ3C4SLyCSaNmytstVMVzuQuglV2UAnImAY9y1xjwdrNneG8/f+oDc
fIRpCfKC3OHSlDELyPiMhcEPas0Py1IbH4YJmO7yZDVJteP0119PEurBw0ZfWaLxVrvVxVZZGkFs
eI0+24eoadioUTHO7/16sgnF0A6lV0oha2AcylnLhBndE7X7c7FT7WiB+vAatc92qoZb65FsZOTi
XOPAGC8/XlcPGfFH173GVTLg+VZ/ysMseHfYYz3gPknD2SZwHJdWZiNUxzA0dJqwaPzEaa99VVqt
/+PdX41YBwUMlUiKvGtCehdSxqgMRt2rZggB4UiJvaSy1C+tbgU7pjY+G6gCKdgC1o8GwCrZXpCU
zUox6WT59X07mNZjnzt71HibRtgcIPiazEBWkWiqAxXmXozYWTHTW3DEQzwqez2t6wKgzDtku5fC
I62tde29GDJYT/NcQ7SpaP5oog5EBldLF31STJ4RH7VgbOFgVauU6a2gqNRDxbBxeN+EWRZTlxyj
ko6sNewFxuvl44/k/fJyoRq6DoxqmHdjzESHZ4Z2+ncG3pDut1rv9EmvowdFelJ+6j6Usa9mY9wc
we7MKlQ+Mt08IWbY18PsaYjqCt3lrNk52ZvmGHKkLyspvtdYbjXRma/JQ9XjwCz3RWUiDG3DVhQO
eXSY1HyPqfTqI/LlZLpBJsV3pF53efKGIDYbszAtzxxs9wCavTiri/lucA9W4Ilg/oWRN14gKyuV
ukDJ1gvLa+f4tzl0zrFpZ5N5+u6Xolj5zkt3a02URBihsg2KPGvUwFTFSVs3quVN6HQjSRZU59A1
sp1If7VTrIkOEbQAoIZlOf7yy9XM78WVYpqeG9mhP7n0HMxhGe/bygExaUZ7xJSvvI8X7wA5jkpq
I6fakQsSq4tZQxkxnwsEDi0jAUq+1L2G8nqDQN0hG0dIkqBf/5suiBI9cORqRF3nRHuoRZsuhzyb
QmoLZqxNp24s4WwaOtUd/MFqi3/K0Umtgzs5jMk3QTU8co2gpYjWaDp8mRpd/eq0UHCeB00+2QpL
G4qdB/YrH+7V2khw8ECpM6SuQlnc0wDrYUdFBTigJ1stQxcgGdKijLvUJhM6pllVEUV+HUr3dslQ
IK+bcPyG/oaVnCJFmF+HvHK+ZqCZkHGOxk47Z6WmGFyMddkd+rEDb52NFTKgty+Vq3I3u8IzEJg6
sx4MKK0u/D5h0xKtNj3C3fS9AFJxngvFPhkVA4KQJImnCd2uHaPXMVlahe8PPApvLBAWl87XT2JB
IJzXXrhE2Us5D+6jC+/Go0Bx8S6qUY04pHY5nqywUgq+gS08yqrli1kmwc/BsPudR+rGkaNMBNqM
mTr6Cmu+gVAdqsFMGM93i8h8meFcOqhIrr43TWDV/OXwjVClvkZyUHzsUJXpoMPozPnJHCubmqCj
vz980LWA3xsqIvLt9fB3Y+gxbB8pQqJobxytAc7r3sTLbvvNRvgAGCYjopQqAWd9uYMJ5SM1noTh
TW0biiM8agqgWUX90k2z8TSmwvx82+DGFrE3zE5B1Mns0xqbMqXOrGUGmalCQ/YAqIMD3bnNzsfb
OA5C18GKSvQ/d6Zc9ptn2FiYvVr3qu6ZksXb1bBzhlhNOwUjmQpitOhZgvDovt1enIx9q/gB2wG+
oTJ7zDN99TXtOTPh1pxJhdBtPPTzlP2RjJNz1qpZUBoM+nMpAvVTIOZ/bhuWf/G1Ydl0YqSDb7t6
XNSaA0e5MZAf6317Rj68f0nhob+fe1vbOWPXVUhq7mSt4lWEUDZlL79t2vRxhZaS5hWxShxuoio7
QrTWsmpkKdNTQOnyV2QmaK06hTjT7O/PduIkSJAuZXeGOa55AAODDDcXCWhz1HGzMELnxelg9VVo
PLp9GT/WHA0kfPX82Mda1e680zfckMsS4C3RAhDEeozMhYNLZWs0z7Ua+06Z0uQY0HvaOV2bVmAM
YZ5Qgn3WVCttbqoUojrNU+zmQ9MGzscuSLQdp5O+vNp7huEIvky8cwGswQ1lS014UnvNi5WFUBsP
P90KNd4qGu7nlgLEbU/bXBKJrkNjlRLHGuxdxEbUB22leR2iJwe1M5z7dEGM6raV13na9aLIMXgk
EQClkNKlkxXoADXZVKmeWvw/9r6sSVIcS/evlNXzUAMIsZhNzwOLb7HvGfmCRUZGggAhCQkJ+PXz
eXfdts7MvpO33u9DlVlkhIeHgzg6Ot9GR1pAbD69IkQMk1UMlNIvXs/bZ9GGHUOsNdzaMJJdnN4N
FrPevOlmH1LHNNDfFFlqmU9w9/wgid7eXD3ZPl/SniFOt28nVnhTRIdiAnWa7WFrhx1riOZNwlc7
i98ol1lWRmSFexn+Bx2zIIFlOFnUZERcdDR+5q5Ov2YARz8CHOwfbZS6p8V4LALziUSvSGjolxyC
efoSNRqSAMhaELjuQ4UHwmqYggU4RI2/FByOtvdpbxFgjfgSIEzQa4qHgbn+tZnU0hQk4qEtrC+2
qQhkuoxnEcxgcvzhK63+IxVJ0qZ6DHa2HhCQGzfg/ea+SMcvv7g1Py030GFRW3HrQYgFBP39ncnS
QW7gj/m7AEeHKlwQdbx4TCIMavmVV9PPDHKsMvhHQAuDRzT9qdT4dJ56valthz7SjoXzIuDCPjwJ
8oBzNh2XqbNe0ZO2m8uazNEecjew6oZODgO8Uhy/mNlYz8WKznTaRf0o3v/yxThbTwPKOp9I4e76
/cVYEDvdCSiSIKFWYZFB61gCig3yUKpfQRk/P3jwODrHfoCthDL/43HCilFNHLHBu2GBv+U2ZN1J
wvXyL2+ceJfzXALb2Lmr++G5m33jmVTQFfaaNY7TgarlXbBFK7TdUePdwqQLoTvNSmBa9b9fyX/z
8c5jJLzr2WYPsOv3V5IaOrR1tKy7FWHPp17U3zLq/F98un/Mx7+vK2h34L0AJ2PIkICmff82chvN
tASZ3tXC9dlBZWb1Kh4FW1+Rel0+R1RB0u+Lhog8Nln8bFna+bgOLkbUC7Kw67IVyxCUlvLunNce
eVHODFEsDwIXtNWSSRpW2PmXqGrpoh6XbBNt4Wq2dLANgMnFAUGBGMUpni1q1wwaCnMKw+FqhNye
HDbXyr5YNKbIOUr+gHzoiHRNwWrM864l50g8WbchQRQ7DZtParWpV8jUtmmZjTK9BJeviQ5xo0DJ
TSaR5bJ34aM/z6rJreMeWpC6a2xlcYzrq7rh7C6Gmp8DtmpSU/zdwb2sZ7/xcxKiMczhpjJ9yCmo
h5IEayzzvg75JxVPwyP498OdTZv4q6pn7wHMPozWlSeDh0QFwctM5hQiKzkSXiC1C5m+Sgsag1wd
uqtoCEKwrumS3YzzJOo865OOFusqkmWnWzXAOjjxNnHJ4QoEbHoTEKhY5s3I0cZhcsmVTDN2jZMX
92EvltgHrNowyOFv7z8pmw6s6CWxPSxENs7zjVFe54zAtmSvYtlyyLLCuiuBqQb3kZsYqdwQanng
7TQ/E9qSN5yADcxOzhYMbIrtdex57YBQbJiBP9VM6gvWbuFWqShz7VnpJcje4MOORer3cdmlC0/z
iDbRt2yqY5r7YMqBnxe1DUEk2BrcWIcam/fM+c/IXImmHZqQJquwUqa7QXhWwDs/QFZSsIUG0564
zUyewDzxoBVQ3BzejV6NMr+tr8hxV7hoqYfHtJ29FdFZUuMUZjOJR5gxQHKDoK0sEJgrMKhtti+2
UWuLw2uKNs1tvb7EtGcjO6ktebQ2G2a0Xn6LVPq1cVkRh0sYI0trbr+NRESXIXXsFqgrDBm8IWW3
AxrQ+7RRAzrBLBltaVQKBMLvAvk+bQ4pRXMyOHwgT9eiQHVzMA6fiT2JtqdfehAqAAtikInPw7Mt
qpquWb/JqacPobNxAuP0EEOG1cSrK12C3r5ALiomqAi4aVGZRDpvBzCUNC9q0/i3NvYgN49BdihC
3mL4sri2XnKepgtIQx2T30JB68/QDarXMYVSMNcuJXca03tShBnOjZX1g+lKxzeJbS4Vk/Wjk8r7
lg6L7gtlZz0W8FRNPly0TK+Img2D/ZQN0boLLeH8YogjY3LHuukdQiM6IoyuTdtdOLc9y6fUdtcj
yMldkURr+iaVsh8M46I7XJ0alh1YOkvhw9n0Q2TtnBSQjXtj7hCT+QZr+flxXZ0v9wJWyPjXJLOm
JDwgiJ2HR3Odb8jme8QslA2FD2gwyEcI5L/oDMONakUWJS3ntca66Adaf8LLGChxs4vzvnFdWzCq
kgqcyRitOPWSewPH4vlIuz7NSaDN7UAkPLgQB5pgMer27M3OMtwDPSatzAmYvBeZC2t1rOH5bXd4
kLKbuIlSJIEtK2gFUSCmJtdxCDyWwd8uyTHnc49ogWDHjFvoOvRNAblIRbzeE975hYMBNmZG/hqd
1JYFWLRBm7qTDp2EQhWnHlPANrXhOT6gQyBcEusLj8bsro7NMpb9OFDkpVg/eqjbmt/FrdIxbqEI
eixEExwoEIxbkcUQ8SRAfdBWwf1HVTpClICXmRHcwZldbjAffVTIvNh2cSKpOo2IlFOFZhYmuqvO
tqxgtm8vz+ksWBuRi5edkDyxu20xYtzbuZMjJnNjOh56OEKCccM46LKL0J8GQBK6AJE03Kd1E6HO
yhGm6Vw7epnOE6TVQ6iCax8EsbhwvJuvAqVh28URbrhHXCWK54jUPHZCInFjkCPSumBPY4tSqeDT
8jj13fDehp5r9pSlS7MzthvZfnCbj/MP+lmyZ9QhkZ3LFhWpa5j8jDdYMINt0Y9ARpoFDwi46G2O
G2S/Kqqmz5Ejk82XyFv7oh2S4ROJTeztp9ki7wxprmGbU9zJHjeHybBYMr7QnMx1KnJIFc0nnjIf
tgOdD5OaMYm2T4iiRpDZxk14l4b9cCQz+BI5c0osOSFQ01dd0jB9qFGH/TJs5sSDcZpIHhr4e4Oq
tMTeK5wMuDwmifR8OIBH5yawG4ePgc1ThK6fNa8gDEwXAg6tNahqwYS5rEzQg6+bXG/rbPMsEl9G
jvI91XTJk66DDLrzohG3Gpbdx2GpaS5wEtjPKvGLrTGXkIPrW+s86u82NHBdHiLTS++olBaXAO4N
iPZqzlmUwNTn24gtTZeDLNe8aurxuaCThX4AGFt38mcqvwrM1HB4ozPt8i7y0V2jB/ZkOXRjpxD+
s6ogb2QsWLmuiXc5c7h4YpZC21cSmfhqW5Vje1RLspTSC7GVtUGHC2UjHhdmUkF/rFW33NK5069c
1IMoiEjYioJKezgXuUDW5QaaS58L56gt8dAMWdVwa9424Cl7mEavKSa7rD+oCftH2SVSN2897eOt
Yr1rgmM7eu3nxLeRLElLw640QYOEsYUHe7MwsdNMwggpIr0KinGV/BLXssMZjAktCrZ5jSxCWNJd
bwPUo1+QKypkMfcmfpQTJR9tFkOwGuvB+dVgUji+j/iwc94F2KlzP51QIoyI9U0/TerDKOx2e3gG
gvBGdL3iYIfSqz8aN6fYmnwMYsfaX18CsvAPuwUg8fRqWqPH3nru3Uxf22EXdHz7isDl9HUZthG9
nMTId6kNyC0hWBjwmrRJrErcNwo8d/LWO/gcm3czD/ZFwEpqyBUkuM9sSexXHErQ2Mk4kC5fQ43G
LoIZ4PBw7kzu2nn12r0dWjg9Zgi4sjkEEZCzTNTMroChxdIW27JBouRnzD5OU5i8yJSaT33K9HwN
uf74DiFvHxepDpIp57U3XSeLZt+oGcNPIYnkVDRRXX9DccP+rMMIIxekpfImx+8Z7+doDJ56nycP
Vq0+eETca+cCVIZBlQtKnVfiaRyyIxqoeKl6ESzHeMNyAgn5vHp6qCzgHNJCAJo2JrlDQFY/5Esr
W4gh4TV254uBNKXzzPgq655+9DDHQvvc2ezJo2FLoMin/EPXmXczTut4BYBhqZgN+rUag4mfownY
/Ma5UO+rMlC08bqW26ODoC84JYuTLx3a6oMguntdMhJdJk0fJAgnhH1XbmsADvgw/Qqh7yj6J1y5
3p4s7E6eW+GxAcIQ4cnrTU2BV1ofA8oyQfGXOeZW2J26ntFkL4MAc0uYJTS0HBoTMpxVNO9ufBev
4kkzVI9CTyTayn7xQRlFSTB38AyfZDFmyWpyjjV7PU6Tf7cOXowUCd+hzqEPG9dcYhLK86BFKGqe
zl225n0GO8Mc8CJtDmGGCDdEuy0TywFVy7nqTdo8IyE2+yqAnoF9mCztlhtwCB96FSPxxsS+95kj
bWRDNz209y7ElpozhnHUMkX1loctxpj5Ihohcq/GfcVzOTbjiZpgaREHYck1xzAw3Ot4Zt8WM85f
QhH2dZl1C08glVvOx4+OBKZAGISciwkemt7JIWuKwWkhbR+7BK7KKISrtzwjsne1hyzdzFpxHAQR
fejHClA7QkWx52ShRzHBjGe5i+uNjQcFXcRlOBmzlj3pMC7Gsbff1SwUGsZ8hH47xyqjMXVjSo9i
FstXEFYTeeIRaaZce0mN+UzY8KKHXOMTIQKPVG8S7Chimhd9EyKklx+aaR6yYnKU9WWwbMvzSMz8
VoPK2RT9bFtdhM7IN5axqSnA9Ezex25Dzuk8jlucpwPuX8GQW03zyDPTi/EB+4FyxtO3QcywL4S5
G4ZOnNPmEg7ryqt8EwddRbRsEeKGbZrkC+j1TTnEnd+U3tZYXJ6Nnf0Om37jextyKD8QotUxZJDA
n2MfJwM8Jlw8Y+radIK4a5hBjO7W6iR+8hL4wRThyreplJEL38ClceQxkTjA43Iv3kGFq3nEGK+J
Cp+R4SH1HPZeDJJiACZ1igkXLGXhEwg5zgp6LmZmBW2s8g9KDyR8HRAdMl97Wsu0gEXReNWujRLH
rF/ba47eIs7nfozGHCdW8wrLHXM7BYgmz5dN0K7IPDSwBSoB1IEbDee6GGMDY5MhBJKep2rt0Op3
Q/8At6WB5LMdM+Rk6lm7PIb/8ljwNNNub7Aq0j3LkHpRpE1r24twJNl6gW4KuQqJDNLjoKQP8t8I
q9Vi6JLpYQj6+dvYo4KWrl/VvfMjesfnHgeFrsFJ8qKr9YBaAxEHUrukMO2lJ71pAYY5SYvISN5P
uGILHsyldWLK4bwTvUEJrtuyj6m8XRYkjhw8tA37vgcSXQnr15/XHjeknNAO9kVqlH8nZ4VGkzhf
dJWdrTedL00y32FWLbLS9LPRebpliuTdSHDhDAkbiR7UFzN6ngXrjbYbeADgGtLgomeoT6fWTkag
Y2nkS+L5hh176KReU7+Dmfq2NdNW8mxEUPfgVthLouMyezNjUgo/4Rp5m2ZNlg8Oq4KTthTnXLsh
RiuHFA/GO75UvEZVS7nNoWxvrjQksrdpK+O70EtR4gPVcL9aU1WHuY3RcWPk2vUJRiqszfBecy+L
rE0zmYeb899TO8FaLZSL+ao6iN0OEOTVO7FsWV3Gox7fZ00mv/wP0lohkSjmdv357Cz6EM2m8hb/
VzESP8MncDoFiRa5lfDESn/EfWMkRds0HDB8aoDTokSg6Mci1eC50V85U/086AJ8SM6OldHZ5v7H
QdcMsowLOrnumLDYjecou2ldO3z9q+M0QIYJAsFAR4dM7UcALGB2FWQdl91koysYkcboKDTmw395
agdXXzAB/LNmB+PPHwhG3Tp7Vga+2/kQ4YIyDa3Y6K+/yoD5GeEAox7Sb4gOAYmGP94ebBe6beDy
vsuaubviXctvJ54Np6CmZKdESn7hsvBvcO2zRAIM4rMDAsatP0xBN6bIRmnjdi5CfB9FbeGTxcZM
lmcPDiZ5OqqoUHBozumGAwjv7roYJ4Hpr0Yb0gTGMGfBIzljVT/9HZOxaEaa0MA+qHMHJ5HDNMJo
9C/fRLwLPG9A7sYnBu/h+5loH0KJ1BBndlC2Qog+JRqdDVJh/vcV+dMzhhk+ICqwRoDLg4r2A28E
Y72BicbCRLx29qobkAmCWTI9HwmGvwruIQ4RpFggQWdzzfhHToxZjGw2O/CdMokupnZkt3ph7heP
2M9gLzBzWKHBxw7zZAAL3182/PER17gvuDkDUByLdjXu3pfaYlzovUKiB0L8r1j4P11EOHP56Vle
CJkVENgf3nOYfb4an+JWjV1fBLzzygSUvgI+2H9Zy5ic3wZoBdzzQMT98eOFm6ZbTc26i5BAkzMc
t/YbuDq/WBX/phriXaCNgaIFyPXfn8R/AeqHjo9ujhTwBultFc4AW74F4i+7cp0/C/47J6aj9v5I
H2144pLAjOvO85c4p5jG7ZhBcOOmvT9Ns//zuywC/d//ha/fhVwnRO6aH7787yv2jjA78c381/ll
//yx71/03zfyY3ww08eHuXqTP/7kdy/E7//z/cs38/bdFxUid816N39M6/0HxFPm72/SfIjzT/6/
fvO3j7//lsdVfvzt93fIRM35tzVMjL//+a3j17/9Dq7GeRv5z399hz+/ff3G8cqjHj5+E99+u3r7
d6/7eNPmb7970R8EXvBng1AsZZDkQ3Cs3Mef30oRHw1NOWy+QA1BdPLvv40CZ/O//U6jP0CCAVoP
VSakeHCY+P03LeY/v4VgPohfwBVH/YJlwu//5y+8/Qfy84/bg2vy59e/jTO/FWw0+m+/n2vdv+BD
CP06i9Lg05Ii5xU03fN6/Zf1OEH5E26m8XKedPXB1G8LJKf5OREEQwVG7xIo19Ilg6uKlPRXz8K/
eXOApnAFxyI9k/p+QBP9EA1m6EidQ9LbIeF+CvTRW9oul3gEj1qd2+F+VnRFcxID5wY+XzbemF7q
lPQISuA9JuA0mrNCx/1wYRz+ESDuJ7vypmzbVvkXuLKIVUDpnIukr29ZwJd35zyxgLYBVh3Xfl01
mDe8TH7IVhxLuTlAohp+ZYF1SyE0sXh2rG1w1sExrEqHVYZlP62XNSRwd6Cpss+InsREuPF6mIzo
xi3PfQ3nhTQFkh0HMxyvNxuClEb4gLQuFW1A3xPxbTUBvUoxh/zTr+D/P5G/oyWAMAKr6P/+TF6g
Dlnxr4/xP1/0jwcyDP5AMBecHM4NADaXM+n9H89j6P8B+gVoTJAQ4OCBbIx/Po4R+QM6XwKaEzxe
cAg86yb+fByj4I+zEO2cVXW2sQWP8q88jtA0fb9DgJ6DTZZilZ4tBtFk/sivRrQ5xm9xPxb+qNvb
BfKMkwgGfmwj+F7Um8YpaChbZGQAqxL+zoZ6eE4wSG3E8Nmu5BTO5q3zx6yiOBBX4NwDuBAWoyYa
ezh2JeSuEa3KYVzhyoTXj8uUZDtYpb/NUk45nnUErSh30yBRdUfG+tlBRNTE/gjRYH07Jh4/tCks
BRzw/1U2WeE3wU04L7eIMmGFtTC+I15wlU4sfJjcSaTBCe7fzWny2qeFmY8QrhY5jjjzNXw1thw5
XzXgV53kcUB7fAMUxritv2AYcWhjdT0u9HJJ+k/Qvp0iy5uLJlKkhO3kMYCUqrJZf1mHdC7mWN5D
pMT3YzfMZes30Z6Z4G7TKjzW3nCxrQnmgUJcMxS1eY0exq1Oc3+NRbFmQiAZrrvRcmFVLOFqi93u
Fpi1d0LoTTFP6wG0C7qHHHzcZx2v0l7DfjaBr7TSFjatmGeE8bPRfr5NGKwQjelsIosuW1y+EPLQ
NMu1krbIInHvZ2ulZglQfKmmbToyYF+jJEdQ9y+tT6qUzZfwuCwWleY1103BO9S4Tj4OfY2fVMlT
pvl4hsef1yQTQNp8TP3jYJ/x6Qmw5Y6utXcwWzherVE0VJ3vVZ6eWFUT/DGuee+npWiTbS9XkwAt
akP43MPrrNPgvbf1A5+AoHG65RGGlUXT9uWoyZzTaKq6tqsSngDcnodySPsjwOkD3DAPisZXbEBE
XN/tx0SJsol6Vja9vpCquXCyJoXXkQwJjGDTJ4n4FAQyKTClQayGVcUEPVKokw+GXAFEg9XVZvsZ
o1EY7c4s2dfd/G6j4LLLMHIN9IoxbZgUUM7tITDCzwXD3g9Nnydbe+iU7QADrm+Dv37GPGuPM7re
rfN4uQ382dP9LY/nGxXEZa8hz+RRXgN/6gH9BCFYVaExle6CPZOA4FgnlxIHoi9q4HtQqKJdPIZe
4QeAvDvHWN7N4uSA/tSBuV9sePRJfEkERsQeRt52DTxsXj4BKZ10O6yfZ0zir/0No+V0ju+DdMQH
ceLSY6qpxgkJKguRUKOP8KrswX8IIS6hc1Zyg7FRFyKvIGoe5NjvGnA7k7V+cee8gz40XxQ2Lrm1
71HoPa/jqE6kicrVRu9bkrxN2lwgVeg98ZEQ5i30MZyS4R0k+gc61cclCS4JXS8JMj8wIDqcYSZw
ElSJ4eC+i4ObaZT7pF/uMo/COHvNwLdYnlrV3TUqrJggDyps7mTg3bMRqyWb8hBeR0UWj4/whQ3y
ug922DL3sQ9FdjRkL0SoEn7C15Gu3zaEGhUbUXewyyplDS9XKQ9bh20Zp2twRPxD0FnMszJ6qKX4
mpjh2KVfwwHgiq/Fg8PcVcNFKTdN1JTgPttdOqJAYJpUUBObw+CmsYh59J4mSHMAxY/vJNzz/eai
bkQJbQ0u8IQ1FY7hI77oMfxMqlXPhdvCVyzRuhj68BoCIl51StE8QLFRnncCL2BXk3C4UV0wHuOJ
7mDX/Kg2/RQ6fmMD4DkTsrIAF6jC+IaXNcbZe5eRBmB1+4ThYxkzViBV9gWJziUklFcW1i4l5pAH
fuH6EjScbHxq0yeeLhtkjmInA+Qhe47cWYZRGQ57Vz5GW3wJn4H67A3mSDpd3wWiLgxod3m2ghnP
dNYh/GAJq2AAFoYejy7sGk5BExb9OBeExRfQ+FxxMeZiBqxL8OjmndtK9ExPNBlvE4qHbd46PCUh
epu1PmN7mhzpPL+yhN5H5/N5yA+wybgNo/llpvrMS6NTUTdTBi0+yhpHtudKugLagq9aELknDSc5
Ed3dvNjPXDQxZp3Z+f6lT5Mb7zLpJryTAAeS8jfgbgTy6ulOKB9KTA8DNYqSm6z2xc34Sp9TOPxR
sIPxsi+OgtowL+Tk/PEWpQBzTM+9QKe3PdilfdbR+CVu4stsBJwShbcNHz6hnB+n2j8OFiYQw9wD
Vpuf/Wk+gFfsF/U8HRMx4mlmuNwdiM6DXOcce4fLaTz6uSJWFP66nGLFvnix12LzskG+Ja6E6fzV
GqbvgwUqb93cVggWeR5jnpRtPJiq7uTN4qLLdIXaImiybw7DyB34vzOqfDDny8gaQMCxvRSq+bw4
/1PaDactgmE1DNZzbGx93mTJ+7bYCzHLGwY5Yb6NntxJu0jQi6C8gE3oyxh0ahc37Bb0g2fuex82
aMMcSaHHaA3uzRoDb4uTQ50ldxCkXEXC3PJBvcFE+j7cgiRHfvo1QswKhLDMpdHLRZo6ZE/3yUG4
ID5v5briS3YwACbaWZrCgb6cdyT8mnThLW7nEwrXdNn38tATBBbYOpWFlPN94jBiTj1/w+OOkrHG
GJLPy8fSBA9gDaNt9uyFyeQ1to4exHmTYln41dSBCWZ0nCtEODJgj8PULQiDS9UuEv0tlI4nLtM7
JqCtmbc5yDMLWHyLFCuYa77oJcWsF3gbifp3HaanNgMFZR237grdTI9iAzgVEUYvDtoDdO4aEZZu
rQSosyDQi3smOUgkMAEYZXiYRNgUHqxCqy2eqjSw1/zccpn5MhyGp0Hob15GDkDj4EM4km9cLJU3
pRc2bbcjl0glmTFkiCJrS3gNgC0UzsEVk68x8sXnDdwUgKxrb4+G+mC3Z/CidzAmNRtw+mBDedA7
x2FksSZJAa7UkTYEI5J++8zi9MsacFMkzZzmM/Vv1gQmQ3J7hXPB4YzF4FcDE5Kuwy3p3wCLthdQ
AV+0HfYIQLz3BIEZuen4nsgUPsAgs5VgtV0yELyLyJMkz+ZZFovgdj+qFgEenL4Rsg2lYbAJHDcf
dDsK6AmxVjyNNTBfB27G1j1RcApWNb4rGwfFlLErGNoEmOs4g8wCdojJ6HaBaaOyo/2jx3wwr+Cb
hUI2VzWoxnmzwAsN2B0rWh/JBrIZut0UZaCpDRrFlkaXCozBfNWoGlBhrXaqi7ZuXtyiYAOyKrIH
ezosVWiRdHUOSWjpgLrYgEiDprjooafD504LPQpQlsI3uIyDTo29ABI6c406d2GJvUQlh1V+yK6S
dHxLBtwuBveF3KUawBj4lZ7pSjAK69wz8NKGxH/M+26hFdCkmxgs6Wqg6ZMJ13tgjK9uW69Czi6B
MbwlM2hGU2Lw19DeViG8z3JqNCnXjKkiVhKtQD2sOBokXRU0yYckcwzozGNl1683DjtupLoDBkxX
StY+aBDuxgtJVzpF7syCwhzA0dYB4DERMRfpAt717HkPHPy0dTEXsC86NQKsunomXyXEkhcAmR82
mT7pKK0mL/3mtgj0uIXSYpAIrq13bSz7cqNc7AKI/XLrJdXAsYWTVJDCjf1SWJEMpfYFis7qXlfT
FDOcM/I2c5crPNhyFFNQoaQtWbzWx26o791qBzTJnUbJ7N4Q2XcZgIsFQlbqyg0OkTHmLYXuoLAg
rd52vAHHyI+wf6v5DqsPis06/GqUeKrr8YiZfdlxUkkL5lS0bo+YhdR5N6jHUTey6ldyocP1k5cg
yMojfZdPy/oY1tPl0pFHXsc3ab/d63G+wBrmuK3uEXxOhSAPCpKZvYI0yhWNt5xINxxW6i4gQTw2
mLXk1oBf5iW0Qpy2KiMx39ohaXPEg3+EQl3BNh65DnJYc9tlNw3sBnIwLC4ckPoCqFGIRTyU/rzR
EmE2puj7+kC97DaU2dHo5lsNXcIe8V3VgF2l84Ixr0E2PSnuXvoUQxtMtD/DzrWiU3YEnye9hHSY
70EunU99G19HGRz8cPUg2tt2Td9dSUUPaLsqIttPmF2j6gBwP/oD5iGw57G72PPng5JZ3CB/jx5b
inKdCTYf1hm6Uomyelpb41cGcScnMo2njS5PtYou1jPlQbHszUJsUOnBoMHNNLQy9CRnDx4yg/Z2
bPYGtCn+mlMEeOUGKpVCm+y0EL/fwRiOlb5bP+kBzCqMkW7baIbaSHcVPG5xAu31CzH8MhTsOVXj
BatTUtWCgKsX929E4mmMRJIWiYMP8ZQ5vGpCG2iB2pFx2nVeLEsPIsxVTcOt3ZgGb7QGhxGg/t3U
dl8CTGkvopmeOCVNYRVK4gJvnEg0097vgOfWMY6iSeNfEyA1bUvfDJ0Qjp1018aLwIaZxM6jKhfn
d3SYqSUKtN30OkIXm3cGvyTCsvBU5afiE7TCDAe/Rua8JaBEUaQLxTjMxJYU0AA84XF9R6jXTcvO
54sJwhdgtV8zyWThbe1DPL6vZHiJycR3E+G7CL01TrAKlK+ld5VB5OcOWQXB5zYQYO6CqlJhSA1+
vYRoc+3lcAkrrbegBXGmDvAqzmIfM5f2wWxNixp9nlcPaYlxm1/Gq4cDRFYpKDELUPVLGV+uqfep
a+84GkEzBBd0DGiu2fi4GV7gGMLyeEpA5kjyAFsn2IRfU1FtK8RIFi0IOdaRuZVn8oCR0BiC2A3T
+vuY3GRnMpjC7AasgKmEduQo5XqKhDrF/gImBzTOrNZbqdv4IvOhiQnC6dPY/A9757EjuZXu+VcZ
zJ4N8tAcchtkRGSkq0qVlTZEydF7z/082bzY/Jhq3M5gcoKQdhe4vZCAllQneOxn/ib0uaZNLsXO
mo6WIiJedOOlVb+PA95MojROOUnunOkXK+/ag2FX38bejFy/mr9W0iKKmZ58bm9/mJ4pBdYnX+of
RGa6hSPP9MwvYzG85IlvAuCKnueieIga9Yma71NLCBZa+ZemqD9npfnJSYqv2qDdNSEgY1Nr7jpg
v2E4faaMYBxKp/koy0gjMhFEQSg3HVPxs1/AnOka+C9l1n2P4+esqb5APFa9IGySO2FNyDeBEm1I
TQ0iMH9Y0vgF6l124BrMUHP92RKuWY5uWg8RiXF+3zvxcJiR3TuAIwSh6Ef3rcCswP9NF98GLkRa
cC90U8FlBen3h8xynsB1PvVg0NQxJbnu/Q8hes4XEzWpnHEgtUH3tcI/Glk9ltB5LBWHjpJsGqev
R7o1rgFykTDz+5z9qLqPZvmDark7tknuSaU/tSUxiQrwtWsiHlLNv2Ttc1N38mD6xU9j12FLEWWZ
Z47hJxRflAd16FqvXRrk2KwS60v1eZLG5yKxv+gNrrkZ/8IBTLN2l8xLSHlM9eJ3cxYYWuTzcx1J
d6YDeIbTcwfl7rlsMKTzMQ+pm89RWNSnfPphxuYPWUmoXuOfcTpeYioJWa5+qMpufqYFesDQ/HeN
X/TNADVGS/p7Xs3FXdcmv+MxHhxsRJiep8mkaoy3g7BCSm2VSUk9isUxddSQFfe1k0wyL5hCKnUx
oDoa6O5QdMpZo8aH5j6/veCgOHkk/gTiGjBlBDqGaP2zgFD81Ju2cm82Mn6wWl07jhplgEEkiYdn
3Ow2nfnptZD6P3Xl/40OLIwryJFUfek+03G5WWP+v/8n/ZH//r9o//C35m2tefMP+q+6s0YrE/0A
2D6IUC/85r/qzppDi0inDUP//dX9CDLrv9tAlvovEzVG+pGomkOMftsGcv61cDmhftOxpOWL4Ovf
aANdIw5oAplIPgrqzkvfEOXMVbPaQBoWCEVE6l+MzqHtuoHKgXVfxWCefQNs95ua/EbXaWs4poCu
D9xotAcop7/tOrVWtcgGhbMHGiY8lgUvat/C7avVzKcAJ/bsTK8bTX99ng1qDztAinBIl12PlzS6
6VQmT5ZU+Aug3/bJnNLuo5qOkzc1DSISfjG1F1TVg5ND2nt3+3tXNf3X6aXHZdHFRpoGPfXV+BmU
XrvMeDLBEF0qtVLcfLFGuD3KdbP89SvBitDztegt085bNcuTOig10WssYjnkXoyO+qnLrdLN1GhP
u3ZjQomzIH1DfABCtJbar0sAUXo5Afo07PYO1675mJmVQyxSpHdaxMuDlql5bAdl9nQfG9bbX/qq
j/KftuVfnyrA36D2AxsRYerrCY2dOeyyWmUDwVg9WmFWu1XXBkcntpWPIz1WlyLqiYaG4w0RkbXV
x+YFg5X8rimU9AN7L7oTNmVsxcdG9/aPE8s8r3/cYhv3V7vX0lZomrgx01hEMz8uauo/YivVfrKY
rqWXyUVwCM2sPld1h+SSCp3yKTPAti37r6sOuVKFn0Zr0DsCfiP5gqIeWOKg74mASRrT4QDsdnyO
/E7+ppZZJIFak6/f/oBroMdfk7vYC0DgRhJYfe1QvekJj5Hd5qXvz56ikSBAhCjPQddgD+/3btQQ
f1WR9L26EnsqhhvXArQSncaXiu3AOxUvzOZyf5L6DJBWdifZTvOlpSjiDV39p9o3f71nV8CFt63v
ZRmulgl9IT4QtDCKCRBNV61vAMyOlkNb9CZV2Ce8G76VmvnHlKTOQzzQvqF9vKeW9+4eeB2Snb+I
3hps3OttKxo7ZLlmA7S1Xx2dgd4ETGy5o9fxbhoZ5fWqQ5xqUWld7b/ZL7G9hlzqjS3C/2XTZE9O
ZpcAPOvZnWfZHW/vl+3xMADgSoC+7KweD0XrmrivIdb1QJ0+DnlaPfWGH+KhA8bXzrXm8+3xVv5E
bNDlA0G2LK7wQCqM1TRmSTcalcWAUZZMlAZz2G9ZEHlohkZeOyU/N30wPnRW1X7KuBruMlpYR8XM
k51rffuHIIUpQephb7J2cCcHziYA4YZnzsp8R8GiegpScvIh9ZGipUN5r3RKewqaFGgp5NhLnQz5
set5XnemZHMNiGE4NZxYuRaktnLkaxM6y55QaH8ktu9ifjtRGheTa6VxeNQHIz9Le0lmZOo/OF0D
UiyZxLkfKtULpf6sV1X9QH4PWNYx2501e3/YaN0vQcxCGgdmCArm7YtvlegIVVliekBrwZpGqn8u
jPZoG6lxcCIVlm0r9kSKN8Z0Frcew1rwNbpcvYddZeQWSlGq13XpT5aVzi+B7mc/paWFtEJEQbdK
wevfXoh3D6NFmQtsAQ4J6FSiF3D9nYYVYY/O7eYVSVU99I2qkAZZkVdwo35Ww/G3QmF/OCCHT4FR
ZO7t0V+hi9d3GvKHOGATVAGBQxroenhLFOGUNzYLqjbyri0r8dnuHMuNZa9exsww8OzSu1OUKtox
shPH80WReW0MPHlSnebAEppHcwRl35WwwuqB5zwpYF6Ahm0PFPMz7/Yv3pov4FFIa4GqYF+t7iro
zyUFn1n1aBjQMRog8CCaIjyth1STFNGlQqUHKbg/CBiTPXY8k/FuskCZgiygQS7XQiISgoM2NKxV
28ImSvw6dIkH6/uyoaILFZlWKy/h59Es9Z2vfhepsUsQFv6vkVfL1NBEEjC12JlDnRxBK0P4yvv4
qJB73p7frTNgIkK5vG8En3J1VVaFmVHG6VRvVNGigZWjeeEo7WOgaeEZBnJ074vZ2NmGW4v6dtDV
ojq8rG0uGTSydUxdAa7c5X7+26waHy2qyjSPKIiOQS8fMETdUUJ+fxHyniO3RJJFCoFC2PUJ6DrZ
xInPoS9KXUduu6ofUXbJLxA0ehw+oj19962lXDB8xBFIOQDZux6P1oiVVkiAe0aWg0tdoF9+Yv26
CFwdbi/lxmvDpxGT4YyC1BISzNdDKQq8rBoFEQ8WUOtFSdB7eY5X3dTQFHSmuXMrbLqBKizOr4oZ
HmOHhnauhmJnjlc6JcsDzC+hQot+oeTRN1YLbBoqTeNQqF5tNwg29PQl+ogKa54n6VEWpf0BSfjS
BaZjHGf85ZaGNJiVqQk/6AmgJYoYI6gmbdf4bjk46yNNQgCCHAw56iGrKQqnzohioFrIVdAGDwG3
1Hb5AtBIILE3g+mYsuESigitJhMHkcVQmR4DV2Cu6cPfDos4dkQGZCcEtYRG18ulp3WdAQwAsihS
3+0kZCYfXsqBzlh70Eor/nJ7f2wd9bfjrXMiznEFHknzorqKXZHGEGdRsqQqizh6PCnypYbqvRNr
bh11ptl5JV5QO1jdLxZ0MSl7TfOy2CIHM3r7zsqmJ6V14ApgEHDMTWToMcFSjlqFVdTtT9a2TjvK
Y9Rd2IccPuN6ju1oJomzOX1BkVsXoKblo6Yq1skY4DEofkptjf67my/ZVyCH+r7FgvaZf21208yh
q6mXeLSVqXWxGgPGIvnYzl249QsXbK2jcj0Q9q9+4aJE12Dey6HVIICiNIEdnUxbF0b+cJpqe092
+f0uIHnSVcmTRlrDd13PSKFYek9YrHlDhiZhgdF8C9BoAjV3iTKAXHVp/nJ7EZYb7vrMAazDDMUA
4EzgsQ7tBkKwKUErdzFBBTJD38hV63y8+AuBVVTaE2ggd5F9+Xp73GXm3o1LSYVJXSSM119q+MKi
6OprHjoo0U+BoxZub+v2zhZ7v8H5OqQCDSgWjo34/fV8CuRdTMM3NQ8dVfnRLi3pOnq3aAAY7cVP
JoAIRZjdlab/uz3a9k6I8n73LKMvkRHuERaklevRuz7OhgJtH89RIJaFrLoX0t77kgIZ9IIKpvvt
Od1aS11b9IgE4Tomytfj+c3kB0gPCM9wspzXEzUAc85p9adZ7CEpExzb3KFjMtCmuD3y1moaBEW4
LmEPjAz69cioatcQnRhZzY3hKUDYysP/utsZ5f1rveSoXAgoJfKZa2JERwMPzbBOeA7p0FEzCwBf
6PXRdbZn7/YHbQ4F321ho7F/XnVl31RREIuNfPChLFgZT56Wlf15nNXW64q/X05dsPNUFBblzCUx
Xu3RJug7VF8m5DXUeT4NafJr2PsB/fSWEtzUB/9kEimZkOsvkOe1APYMV7ntzRwYRdzEblOR+gqc
GVyBns/OUBsxj8C12kaaC4HTxc/welsISOlO1hbCawa183obBm7Ae31S2mEGQTcCc5ax9FCm878p
g9DRLxoBxdb1HmVy6x5YeE/8HJSH37GfBAToWjd74Y15l5wGv+iPPB6Dp6n1j2nIRm/Gt/XjZFbD
qQ0Vdc9cfGs3gX7XKO4SyVMmvJ6HPM5AgPgOgp4OsDZ0jmYQnlHu2RUH8/bG3XpBHFSw4Vsx7wTS
10PZU0Iryede7aYouujq6B+zFFG5rMtfzETpSSVwhbo95ta94yyVODJmlB3X4q+RpYFE9o3lLp+C
o4Iswb0QYY9fuVG/0JzoDzQK1LNV2fbOyFs3LJcOs7pw2mgBXX8t/oWozJax8OISKEEB2PuYDVoO
SLUIjz022zs7enMhYfSgXEnWi7fR9XgDikHGoDC7ug9+Qc86OtdmHp40ySa/Pan6xkqSKtB9oEYG
n2B92+m+KoBERhyeRhmfyrYC1KGgpVBHwIqrsD4oAJvSKb84qeaAf1Odx1rYX1S7VE6NqRZAUAb7
xQoGAx9dVR5CzVKgsJcnfR7ju4Gw9qziU+D1evRF9QP9buk5fxHgEB6isk1OZhsgzaXaw9kvYlSQ
UodeQUNZamHEX6I4lJdMzPWDOdjAXCUIv0DXutPtWXgtd67iBFSLufGxjzGIEVdvaBJlahmEgpyg
0ZXHzJk6dwYmR/HQqi4jcFjPmZv2VOqKcfJBr556lOZPcYwmDwW96hBXendOWxARfd3nD+iIdccQ
ANvO79zYGFc/c3Xs+j4XCItyBMIhSzyrFM0LdZiCoYL5eHtKNvY8Q0FWwZAKcuW6MOanok7Kkixp
oFR1b6eLZFKdfG1pnh1De573bIQ3x5NQYLWFuAbV63rPI5nd++oSQxUQ7l/oz7d3aJ4gfVEG4jzP
ot7Z+JtTSfYP9ZH24rvvQxbGdhBnQkSu1oKneErBxlBKPvbNrhnVq+LlenfRUoTsS9At1XXFrWn8
mgkbKOXABevdqQrDn4KyzOGzJWH0MRml/Oi06k9DMvaemSTRne4rWLmi1fC91JBKrcQfcddoT/Xo
NCkqtnH4OPcFKO9Kr817fY5t6flt2Oj3ZTk6ruIXaC8UZXt0ErX2lNFpB4joGopAczbSpUEhBqGJ
0fJ7cWiVfEadqyrlVxUgOC9m6Jv3vlKNEuJIZsN4mJvh44jSx72T5tlMo0zvPlWSYsmBqql8DgT9
GlAyafghTbESOqQBJtBmqiOzPpm61sMUKNLqrMk8x1BGCkS4YGSBOzWnIAO9KJP2Z8dPE3AUGq4s
sjBBw1ZG5HwzBOU1T+bW9D0TGUB/yJP1qTQ7vLNtpRXfMrjO6ckZzLrjtiwb3Y2UGC8ewPif1MnU
TnCQ+M8aLTWey1yWPztTBKK5I8w6DLN/pAwEEjXXxil3WwutNjcDOPN7YHZReoA8Y+QepKWxOci+
aL7ZUiHQteum/3L7tG3dwkTusMrYJVSkVpHtDP1RdlVDmTE26rskt75jBBYd0fsC8g/R69DTn955
1d73IJe2uka7m7aEAQhuNWgGk6UqNV/1kjnqQFr14G0OgHmx2+wGTfuekMMYLnhPWtEKuJ7nUNdZ
GFxCo++6rCMajROivt481gmYK9n8HCJl+gLNJCoPPk/Cr5XSyC+o+Bm/d/pU73nmbh1hZMw1uLP0
eJAluL4yzDhXGttg0tS8my967YAaa1AqbWkj/IPbwiDMgfBHMwABidVQVeXbom+pGHbchhipNGfo
dcX3eWaL3d4K7/vWLIupkaFDFORJWlcLRcjndGWveg3yn57utOaDmoXiDiLdY4MiyocWS0gXFFV1
cqZAO9b65LjAH817gHW5G0BLP0YiGI+0PNrvt3/c1j6loY55DsRIGr+rEHNGZFRwHFQPkdQC4Dli
ceRQlov/LGJQfjI89rHciYZe/9DV9QnoBcAJpVNah+t9ChdejLJvNC8Heov+T5d3pzqxIM5lqDoX
KE/HCajxABVYIxuDLz1ikV+nKfM/DRWw2IUPln61aA7/g7iQnI2mAKUNov51cwB0W9nk2UhhS8EX
DsW4X5qyM9zRVqOT0yAQ9bcnHzyDTRmFv1HHWp1XpgxBpWxmHhoVfLgcK9D76qv8kvUxSWQES4nt
f3vQjUPGh1FRZkOSYa1XvJ7tvsplq3llFQUUZYsGxyAHfDEA8p2hVhIjS8lY0BFD4Ry4CCGHXB1o
MK8F0Fo+EPRLCuoNpCECg7D2BkCOuiJ8TxaNT098JpXK7AcIL/lJQRzpF9kU486220jmCAuIfegh
L5O+mu24GdCoNVE1DnOn4izC28HoZ74vI0TJYpSl4GgAOAW3B6jVjPdgABvxEGuNAxuJB4pL714E
XGsguFDLUbJKO5dq/GTU4xlpoRBngHjaeQu2cmjhEN8sAdiyBKvIEmKortoT5YGx8UuPtpMAITpX
50jNGjcJF+AuJZGDbHXouMKDfWSAIRR7ohRLZrM66stBYm9bpFpgPK/vWWFC2AV/L7xgOUMR8sOo
Xfbi7vae3lhanWgf1CwNCglT53oUhMJ6Da1E4Zmppb0g7DjBEoGzlfbteMK0FIVUta8vqMcFl64a
0p3HZGt4SpFUzoDRkT2vLlEaLmHaQz/x5p4Ck496oZerBQUKP0tORp+aHlJiwamsQ+ukpXOzM/zW
A6OzxhjN4sFEm2a1s8M0kWqESpoXAf1FOTq1Hjo8GbzJ1rJT29vT3VLtprQ22mgZjOmJ8knqdj6J
WjxYi8xDCvg0Mn+yy6Hc+XHL1K83AM2rBWpJ6Qi5puuliRbkC0LjwpskbA/EpLWPNet40RvaM4kO
7n9CuGvnqG8NisUWzTlK8JTGVq/72AkwRVbIrpuOXV0nzzr6j6dI6tFd2s3yYWr3mmPLEq8/kxIN
wBuyHe1dxT82nBACHiM6gw6NFej6SQBSpyBfV4+hDPWlTdcdBGSB8zyhwAr/Y/ycOPUPNO5BYpvl
Xj60cd/otCfhDy46H/iBXU98muUW6sToVuDnXX9SpNWdkbH6gtmpdRaYqe1cOBvPChNOrRzw2CKj
sCqpJAHlIz3NdS/STKizpUmy0RHWWE5n/4PVJaSSlOW4zkn4rr+sjJHRbysUAWBSJq46zcOhRpbq
kBTKh2QRk61SePe3b5jXFvJ6gSHwAKxyEHYixL4e1OSQp4GT6h6tX7TSzZLGQ9iidj9qMVU5KBLF
0JhuXCtUe7O5vaAemu9EklvbmqbSUrFa6mWv98Cb6nIUmE2To4/izbBZuWyKFGFp+SWH2gJfLV40
Kotfb3/35pAUBGC5ES2TW19/dqxFxTgaIzfrHLbPuTakiEPWoEIC6NtoWqCv3g4we26PunmjkQGA
CiSDEtTproctaiOqE81n8ya6f6lS2JZ6B0qjdory3q4gTSR9YR8B3yKv4kPeO82A3w4BZrcwVNDB
UGPDOg6QmyFjsUC3f97W0SJIpDIMEM3U3tnSpjNZCkwdDzJtcrRq/bfIRs7JMSPlwYhHZ+9yWb52
vffAcag2iSSg7zW8AYQHQt2JeF0E+6Il5PRWrKERahfl2dfLPyIrGe+TIAs+lAi1XvyMO6js7fwJ
JY3hsJBdifmGy+1Z2DrxNDJVDa9coE/rY2iWA6LySEN6s1H/PvsiPwN5m7xW6vnOfG9tQh5XIBu8
7SYH/3o3BE4TRREQO69SAvmI5HVCkXaW59YYM6+CKfsQYLb1DwZFYk2yxrRZ3umrIX46R4GBOQJE
ugGvi+A8tzXeBpomQEAUn7Gw/Pz3J/TtiMuEvzneRqHDXULx17NSZ4QUE8GQBEzhZZrV7ETmW2tn
g/ynwYhiGJnA9VCjhtFoXsfgBAKZukNlaDBxMM9ImmjeeRhWfoOvSQBvP0cZkJxYGA3XY+GlFJha
PegUwlT9FytA8ABE6UMXB53rlB1XKG2OY0iSd0alAhV1Cs2PeT6pJ9vsWg4UwnOA58tLmWQ1PpZa
6uU9dewJx5HbC7AVxzkUT0gRiKLMNXgjDpogSZoWdQZlknSxgx95p9X3OAsjSt4nyX1nzv1BK0Lt
CIRO7Iy+0Q5BnBD8OMABlmZNx8C+Pe8CtLAJlaf+hPwsEIpG7WFDNSVauAKOWRZ/tuxx+gcHmf6S
BeSMMA1o//UChQO1MdNPGTg0qT6odgADGL2KttTanaFeG6Drq8yxOct0ERlvvfFCO4WuMLKpCz1u
njU4awDLm/noKNqvIYqTT2OI5w9U5x8I6pgETWjzmrMzntNZAAnscK1R1LNvm4HX2np6Kilfammt
HiySdKA96fAQ8FqcAytTYXf7g6solbFzerbuI6oWpJJQEXikVvH2VCvpHMS9sbStx1OIwM1Rz43q
vpJV7XZB0xMVoKhze3NuRSAGGTUvIvUxkB6rW1BXJgSHm4GpQ5D3IaH1g/Y5uItRopNft+rk6anx
tctwSC2KNn3oi0Lb2aIb1wY3BoprrCB1/XUTOKRd5SeSG6pUEIDQQPV+KG35czRCZd/52uVWWG2U
q6GWN/HNZYjAW98hd8Jl2MfJBSCJ7kq/sA+9OUBTwovio2UkyiMOGoYblWp7zjPHv8+iYM8LduNS
oJNGVgnIZXF0XF1fY6vRgAZ75rWVY/+c2t2XwIiUk5UU7Vl2Y+eiVkljD8MG4F6oR/2TeeBowpla
tATXbosJ3iiDmpGcS60O7gBRlO4gWtPLefcRbe3R6yJAOw5UGC+oQkMbRQjN7ShA76BSNq6nxQgN
bIOJPde7nqkTymmsA34IGjlQ753AuES++XNImeEQo9d/BHGuHGQE1/j2FGxtOk1Fis2mfko/fbUT
Knz/sI/gekrpHRxsoSQXDCt4tWo92Rlq+aPWmw51uCWFsSgByuWnvNl0+ZBOtFrY3zGmNAcYIupR
NOhv/JMP+s8oS3j5ZpQmkFM+iNrwEELgkjJD7luzx2GuUsTOfbtVaqXjp4qFZoiCnbm6qqTtywbp
Fvgu+dT+sCg7ucSXyaExHRWz9IT7UUPPSA1QObORAzk4CrVWXGbqY9Om4dnuEEe4/flbpamlEo4E
5kL4IZW5/v5wrJtqXN4bfq8F3gj4XaiX1CdEXZ2EldW/Rf5kHNo5n5+GoiwuYd2E53hoxc49vhHH
0y6BfikwCwBosk5udAR6UIVkS+ctDQ5kzrxa9+eF1R9dFJ3IaOfLlz/w3f5a+hsU5rgy1vLApW76
ZoV6uleqHw0dYpeZj78EymCeO9jAJI9z/lRmvnOO+9k6QdlQLkMdOqcIR6avYT2EO0DOzQkA3U/b
lPUAyHe9EuYE068uONNhXEIQz6r4Se9Kyw0JN3g9E3PnNtscD0QkfXmuEkKs6/HQ0jHTuWg4X3OH
gIxvzecmrSqvamRxMkPZpTt7beHKvpvxReEU/glZ87uKPgrwwaBoNbg53ECOKtwdt5xQMkyF/9Jj
QORZBXVgJ2kdDwkU4aZdhl9LF2UPmKDkT2ZblhfU1bJH24CpZy/uV0mVK95AJfnQGyK/G0KkSkUw
oKRgpMUZb4/QzUfdPoXYJX5I4fydwijHWt6Ue7W1rZsRg7+lvYhVIo3o6+lUJpTjUcbEak0Pgvss
zQcPxmvtyqjaiz4259GGx7PA0NV3wcdsoFzXGbPuZUUWeWIeHU+EoXVGzwz/hbSlkp2E06Xu5nbn
ttzaMzRIeLVwHQaduPpICE2OXRuoA3W2bM7IiTQfA0tZhJNinwxBVXfOxNaXUmN5tWmER2Subie9
VGczBBgMewdXgLav9SMylo+AWdoL8pnJc1frIQKEU/18+3bY/NA3A6/C8KS3ZCSMisPYyMkVESLO
ogjAYpa+digi3bq7Pd5WYANcWKdit2Qc64pWaMb0ulQAE0Bqkz9xxrHv0aypXXuekO8KnOQpY+O6
USWD0xA7e722DRg3qQ7vwGL8jYX1K8jizTMYa1jKGVMlqB+I+M7q89/1sZqOiNU352oBZpfSHg7+
hBQmEmHiZLc0D6Aaq4+NsGpa1TJ+GqpSf1YD8uPelNqn2xO0+VAtEs78D60A+jbX50trFCz/GJXu
iAKHbpxT41hkyATP+nQa6nJGlbWyv6VBYp10hTKuJa30g+qH9c5DtXXQKYeRa0h4Xjzn1z8kC816
ChwwXePYGF98EmEYFlTkEC9Rv9z+6K1d8Xao1ZtoJq3WjiZkLEMjB0Y3LHEzJTEu9uwH91ZnYQrW
Gz/Praqeommkl3d7+Ncsd/1Ekt3wpQbfSl/0+lOjPlYdMyyAKSWB8AYMXo7doMI8Nszi0sHi+Alv
yuYRrbIFqhxP50DNw0tpz/iJ5r75E2H575mIPznkZvcgF03P1Eb5nahuQvFNMZ/p4Uw/lNQCwx1b
PhI2eoObWdI+ht2s/azmqXbUclSY4kLyPptJcR6dvjwjeZk/+jQQT0gH2Kcqz/RHk0Dh3uxEdepS
0R2FhjzS7enYKp4sYHcWHay9QXfnejpkoMymQnkWbhxSrvCOTA/9np6aUBd9mnnTHhp/SNCBNfWX
pMX6IqRI8gUZ6u5TOZfQ2kjiD3qIkHbZ5qi/ZQCS7Nr+uuQL53/wWzHTpVZMUZQ8YRVNKHWtZAn/
yJvjzoHgiVsrzcn+GLWLqk6qKR8LCls4p9mD2zYCze3R8HGfaMVdBaXph2+Y1aHJnOCkmn1Hn7CR
7jDU6XMfJfnO5SeWI7PeZ29/7JLjv7l92GTYgHVAMnnOu5cwhEkMM1B6zRD4rolnwGNfdvJeZFP1
RDRWnpj24WGOsBCKML76UMi4P9J3Kw46mjFeh0jMV/xzxYegK/OzbsW5hpjs9MecWOJo9nKv47R1
JYAyJ3R1uBBIya5/P23fAR83BERbn58+4eh6BsWcnClu1Tsv4ka5Azl67j8EQ7h+3mFljKi3u572
4pQlyUkDmXJQ4i57Lmk3HCToDW+CgLxjT7L5fTCoNMQB7KVyeP19o2qT9Ha0r7CW6056b2Zfh0H+
0ACk7ZQatkcCIspTBCrAWN04WiZJwxRGqmv0MYHU3gO3Fh8Tqe+FMlsj4fRDJWEhsINDuP4miswV
bGBevKFNy4vIcmSwes0/CjkoOxfH5lA87LxbAJxYt+uh5opKH1A91szAysWyqvQkGyI3DmW1E9Rv
bI+FjUOGToNIvoMQZfit1rVPr6ZugvbSBjoOnBiguoBuYZVjy+lOym4PcOP7lktR13kqXimJ19/n
GE1g56UjPGuwnWOJoSiIKcwskRveqwpvXRXkR2SqgGch2a/pyg1aJo4/0e7pnTo/TxYAzgjcCsah
qvWkRHp9HGGdnxSlHn6JwxxjL1CFPDFYp/pOAEwSrQ+PrzBPc6XYjwAR7Zca+DS4a734oxRt8DCn
fn6mpRWco6b8Zede3lgg4B0qrwSdaTAhqyddK0X0F/IEVhHG3LAYDqXSBI91ikR775eE8h12i7JB
VxPjQISbRzV5RBwIVegBIp06xK1XZ4P+pEPvOhLL1ccgRdL69u/cKL4gjkH9m0bPcqutng/KfdpC
4gW4PgF+NuRY38eh6v/90341yureR245HtSCg9HhK3YfhqibGVSu7pIQWcLbH7RVsaWibix6BMuY
6y5mOmSR2VJEBgiCKliAtywyvt1HQUPnDOu7O4AIUR8Jw+OfnFwvLyB+s53DuXFOqPwgGUWRA4mn
tRGX2k2OY03IO4x1HfHNUYyacPubMtTN+fbXbo9EmkZLaRFeWE2s1uqgaxZ8U4jP4ieEGIdz3YWU
93UCl9eh/pYo2X83Y5nl1P3/HSzOOOTki7LYW2Gx5T/5t6GMpmENA78Z4AF3LCgTnsN/G8pI8S8C
AErylFMkdb5lif+tJGbr/+KOBJ++vNu8LkuK1/zbUMbBEYNdwatu8PBR6fwbQmLXOcNyA8MGpsbC
A8p7ra3pkoXVTvSH4+GpGrsKnl1nL5aoRouQf+mJJtC59fBMQQXjkEIu8S9DplvVVzwYs3IniV6x
1JffIgGB0YSFa0PZfM3A45aNGzQytCcCdkvE6ADi8H6PzvCgfGkzWVpPkNEbQqahjak3nYMJ94Bv
UTraSMPaEciGNkuKi2Lj4Hh2sI22Xxolj+bLm+Uljp3gHr/VIXo3ZYt7F3gS+m6YvkF/vH6/+lGV
/mjq6ZMi1BSHA6eDrDNyCwzf6ANGEwF+hKDrUAvI471mhTV8HtrO3/7+zyDDZeWAzzFhy538JgrW
p6pAyyZNn7IAweJfa73H+UZgSY6RMDx2eergLlm1V+dBiUKS2qftfdCOhf3r7d+xuirhL1JTosBj
4q689D7XlVE/bmMis8G5z5CxCbE+LtqkPVgt1s/qQxkFs/jcYryMWEk1KfCL8jApL7EggRt9zPh2
Homtn0PcRMeaujkOMGuE8uiYgY8nu7wvMyHzF5zjwgkp1ywE74JYXpMbp2AmQ13q5TQuRs/sDaWh
N5ygQf5SNGiI7iQsy4b4T74CRHt5SZbQEVmBhcezCuhSrM+H0dflpYNaXkxeEWCad45x6M0gWQVY
j2BhmaZTI1ynM7P4T7OtFURVb6/TYlx1/TMo3BJEkA4QWlJ5XG2YVlfmGjjBfPEnJ8z9X2StN9Gi
ttE4ZoXqthKVeCuoFV4gz7KLoWq7oeGUoYEYqCxRpkq6oYr/VI3RVPHFLuJ4cgdFKSi99koQgtcT
I0Sxh6CVivUjHEe7OdZLmQ7F5FZWyY8s1klFXMdRiuQH/UH+2nZl0Nre7S9dbwH64ACsqIrThCAe
QXLq+mgoZgyGNhr8kw+GHUaYxEJ5Ki662ST8yqzRciXFG73ql3+W9qmeH7qqrVJ5Arvk5Ior6nqR
4rr9s1bbgKoIoHkAtVDgueJ4E65/VWnq0QRXpj9lbQzZThEwPu4VbQ5Stw0D63kMOb0HIwgV+4xR
Sh7snYzrZx785mvvYqnMkJlxg62mxRz8AXMEFFM1imPt02jPVOUyZE9/N8Sgpk/oFzdY4UaC/xsP
kfZrGCQlouR5ihhfS9lieAxIRMozMWA6xV6qjvPPc5PieXF7ppZw8c2BAYMICnPRt+QAw51dqxVK
xOHBlk8IcZWKZZ/QVxUhmI6waZ7yrE0/wR3qx51D+m7T0KSlK0huRbsSIPA63GqhSClyCLtTV8yq
/Qw1O7K++DFlqA9G2AzIluMNFnwinzaqO1nnfvpU1abRHFqREfrubJaVMhSXqcV1CnoO0BSdHIAl
17vFFzFG7HranGZ43R/souu1Y6dF2F9AG8NCJxjD/sUq5xq5tBCjegvN/ZcsrhtaQLacf4aU6Ft/
OEpsPYlGTZUjoTIFQWElOuzQodQReiexyV09wGrw771Ny4+HNGODXV9AzeYa1K1hZzI4RVOfEr+z
+5dkGGPpu2006mdzHlvxdZ6sefzQl3NU/Dn0dYGWc2Kbf9zeRq8n6nofQf0meyKGWrgaa2E9EGCq
UnHOacIhnDQmuvbSDYi2Yqbc4wh8iAKIeMdU1czyMY3aOHjANimAXzr643jOKsU3/kzxlhr2fFNX
IMnX1aV5SUXmVY0HBPj16oaO0cXA0ctTKKiXoWBFgcQN0iruyDbDMvOw75n0c1rBbHITP+wqFJRN
SB9pbKTys/H/2Duv5rqNdF3/lam5hws5VJ05F1iJWRQlUbJuUKJNAY0cGkCjf/1+muTsbVIea/tc
nyrXaChxLQCNDl94g99lCqupfOs/1F1dBe8ougTVO2Z2M/0kDXm6lzejaJwQyeoQjkdq4s29wrDG
skLG87GfouaTjIDMH/BAWUb4xVNfXTSOg4sM0SomKHgD4EsTbg5GU/08OJ+jzUP7qMk8XOeLZkVC
ZQqKY7Q6szrkmYPYtD/QrktVaU3nMtPRNyQ6hLpQ6C/crZE9IFcu6GSnebCEFwLTRL9Ll15Z5TUo
n3wCPavy4UNEPxitctzE12PUdnzKKT0tv/31hDJ50JuRAEVhegr8D4vS7PB/CLly4pexj4PpqBy9
ifc2vAV8AuU4BLceL284FzoQV5FtNZ/+Hy5MHxQEEWoGpGivLyyBqEK4RAhOtk1FpzCYhlOA9F9x
tJt2mC989PlqAnRH/j29oKeJGtOdpNxK7xfwiDlT/vDIUYt8tYt46xG6TaA+NGUQfU7U2DzqppXJ
r9EWUepHPB0Bm4ajGFp4NsJI+NuPT7gCA8FgeAyC+/VNdF6d+1aMAXAtbCQ4h1lhD4mzOKYzfeDk
63tsDuI91ij532MjPD0+GgfsYiaUZOzfHJnOoPo1jnt5dCC6h8dhyZrs+0RNF2HVNcTLSMbO1B0A
7ow/O49eo6ieL200AAyOGk0A780B0FXV3CqcF45RMKNETKNMmfzHSS7GfkY/zLZKyvUImXTH3Imy
+jQtFsI9HJbZdNnZNoPz998C9TqDBEVr5gdFjXJCV74t1ol9oGuDqwq79Mc6bpKrwbWs/nEZVXih
Y0Xd4K+v+zZuMrJg+DETtVAZB7j3ZiB039r9GHASBn6NYv6m2vjjCN3+49oPFh4wNBLrHS7UFEvz
ObTKw19f/m1aymGWoNBEXMACAI/wQ1tLg+Z1dT8dq03WyYxI17AcFih+0d4v6V2BybERei/dHsDj
EAfWuw7Mx2W3So2zBvvQuwXNfNqh1TBOqbNNP5Ui+HFfMsMDExFyHMWit3c4j/HcW1nBHQoae/uq
CuPti1aOdZ4gWz99sdbKE3uMoX5GVPmzsSFVNwqm7A9UMN6sTL8B+IGSHTRwbx0+zrnE9qxkMWW7
0GlC0L5+qz5XifQgbZeG24S21FXo5O57uwk13PPNAUR1FcC9/+bOWE395PD6k6gOzgUEK4p49MlR
Kn69dfTForW/ZsNRCl39tnhFOcJ0b7HW2NzGpiEUuOWvghd/521OeV5Tml52ntPon5VI31QNzCwy
uUgE5QAoIPKbr28Ew8MFTdVmPOZJWFjM5SYGJF53rnXeup1DH2gNYB3R2ZzW/iJ3M+QAfbBddz+Z
zW+ywKf7IPl40pNgtrzdVhLEjRD+tuh7hp0Ggl/Nnj6UCwTHdE2aJd5HU7Y8dMPaRKmFecSvbUUc
dNzqur1GHEGXJ+Z8+2ltnGj+2ZZnxuD1+QpEEHoreRK9LjKl12NUdM08YGUJkgzdKaQtlri+smzQ
GoNtTADXoPk0y7L9ZHXx1u8DS45umpdBe3K6tXkcxYCj6U+G64fNh54ZfR+QOnDRKMe9uSVlg9NR
C8MVr5MHcgF/kE9ZMmFCGTheHqZaxf5prkPxEK+1uobE10CzgeCMNVnTgYuvB8nwLWzOw65TkSDD
a0t48RUWZTiZNPZxnt0k+9l9/3B6cFCGEVq6DukDFcQ3BxcKimg8W8gx+GsIJ3sfNVS0P83wugqY
ltMW3UmlevW79PK2+jauZVzcUsdW469B5UgrdRtAyy/F3/+o4P0GlcGZhvYfxU40L0197wd5NB93
LssLG3HEXqrDZURN9UyebblDLN65WR2HF/M8WRan+0ZceF93Olru9DpnYYCVaadLeVS+33Yf/vo1
v5Ff4MYoqHLSoovH20aI980+1oaFXiIfb+nAakf80jwyOiqfXg7MskphvAf+WeduBXy1JQI68a1F
qofqAZoZ4XSc+4C/Ku2eikZZ2XAW80UFZ2DwA3nVi3X1Lzb6l2OQZhYCNmd+MpX272EYA4FJhylW
VvOTQ+uHE8Ewh8EqomABz4fV9HolbRrEyZTbyQGVgFgd8X2yu0tLttl4qOJ1FDiGZSgr7uZId+1P
0MbIXL1ex/Tb0FBjv4UwwtTj9H59daThlMdmUp62flCYZalq0gxWslqKP1DVyDtrp6yEDtVX4S1+
tJxXHAe4WW66bN+FNOPlr+tTzaj0JmpOhb+szBNnLkyRjC5cp+KdZavcLs/sXuZqPiEjh8HkmVux
d9+rVnXldy/qrfpjbnc6+LUcOI+zlCpp+AETSvT9uQF72OKd05CK4aOrlyyTO6SHWn3vbVwBklxV
+7yaSZdJlhyashttFncl+Vqs58bSkjsBJIVfWZvOHvqjXc9DnZzsuaz4+LaN4DoATFbm0lkAAiFG
X33IpnjfRNhpYHtEXjUnB5HUZuoUTUt9qi9iUxNDdwprN4RU8mkSp7y0UABKqeC3obprlihc1b6H
Y7J9nRu87j47Xb457YUfUlxiE19afj4oOxwy75QtllWqXQ5JrYFkXLc+zjUFUon1rhlahE32SKBV
U5kGVcbI7eclMf/WV+EU3oyBKMzfkd45wVncNAnOw5UvNdiyiMFW9TurCUO8TjFPzF37VA4Smejz
PvSzrMQ72g/QiOH9CDK7y9VyWWG3trMQPd+83C2YR1oCR61VRA2uVHMQYOpI3o19r8b6Vt9nG6WW
CHxb4VhBWrbBxOrMwL/yyEyjeu0ubTVRYwxgLePqlwUuqekxn0snny+cbkYsnXTVSxh65ZU2Y25b
fsnAFq7SMxn/iNXWEy0ULIjOJ1Z4Ffbl9yQvS95T/7L2u7XgpVdTg2rdPmsBQOMS8fxTtwEICM5Q
nmh4+tAdku7eRUo2uIsnr9b3S9+O8iYJs/x7SGtg+oSE4dp/E0trqyuUhZrZSkklZzRgBkcbxzSx
JgXvcq4sc1HYNRxTUDgh2PhDMFjvnU2YCibIO/O2RigmFSCL1g4+hS6F12MvtmXdz+hQzPch+rLc
cv18r4VP/fZb1GUthrFjWRFyvO/d1aqSkwSyNOG3N+uuRwYR7WlWhYQEzxT2ZU7hKI3jfAhvkkSL
xDt3181UTKs1h4R6YfttIutrt0syL81EME5b2jR13cHbdsJOpEsWrdPtEpRL2B6EsCUWYTlEc3U1
LJbE6I/Knx7K/ZAE1nLKx8BjVygMJD3YYU0QBR/XrRnx5hoddPWE7NiBMCyTlcJl09Wd91V3lrnl
krVE0Ku6UFd6V/bL2sxo1HU84zEaRMfSssm+ljtYxzl7fBsMlb7vERBnrFddl/oe6Ln5NX9g8lCp
AcXm9LexIzRTsAaxw186NE5774ByYxVaNzUG3+JO95k5QkSLfs1ZmeWSyRYF8H/EKcgW80e1qJbh
nLAiLb8/rzIPtCof8kmeWbeuTsoFkJiHZ3KSUmzsq28zcpvcZ1CIjbXCFmNeuvBh9LKtdSNztRxL
r/ziWBnm1In2/eXrwtbnjSiUgd46K30lsrt2cY3DQsWJt2LFAG740Va4rTCP8tysC+TT2TtzGgko
EIlKhou765vFnHZrHlvxbi6pIb5P8BoS970729XJGSgaxyluPA7+Dr7XbeUHdsAluXM2T/MvUYUu
VpkWhLvdVTaQAw27l/eEPB3tmJTfttnawbhx4D8/sCgwSFgwGHTW5Hre5ED/r/b7+bdIqnz+jBO0
QGg18FYag7BXW2Wn8dABLjw4az/3Bz9nDv3ejc5gXTvj2FbtkbZhPL6XUwJqIOxVWNhpYc3IlUyz
ti4rOedLsY/r0mvOlpy22c1I2ZVeVpZVsjyMtWWtuI/2Isvv8ch1ueGsbCjUviwJLwt4US89DcYP
+/HUaZH/+SR01IVNqoHbdNXe3UazjlY56+1ySAbJD1mXm57PnEfmqIyX2NkuZQSV+hsMTTMN0bEc
gnNM2gMohrjgNMmdHPyJj9J6UbxTqvSmr7GuGT5qaRNIEPu7rKVkPLOxaBlSSkbV5cqbFyGumLAt
/haQ3ZzUcWoqNxPTJI4vImgkLGh/Len6QicQZo/rJ+lyzHmcRZa1b8Hw1FRRnw82gotALaei9yZA
+VgpOsVtDUtkfdB6Muf1S6zkO5nZrl/O8qouMwLM1lrNOiq2zeP7WfumQ/Ry/JYGjsCdPB9pLkAM
lubo+CZceg68sA0359WCmwYfi2RoNvFm7syasLVjzuJyEOZQbdfJnJ8tiDteV41hsRkqPzJL/+XU
A1mCT8+O/m4m3H/36rCINvtmFGJEiSse5J9oZzPqmPoGz00ioPtP3yxxnYSw3SkzH/JgM42nNkYF
ytqVtU0QI5s156vwvOY97cawZMniw1dM+d1mZ7oeP5VWNljhbrWrbjhi+Fj17M7+tLIqh9jK2W39
57iU/jhagxQ91qTd9hNrMPYuyoyfu0sph5ENQll+xwciWgacIbYMaHrt7GwyMYXzfPRVUWPmDXGN
WXqi9UNLHRbIAGYHer5CVIHFRXx9o+hgHxpRmwM0QCiusk+Jp/qczDAEjSMJJIJwkJ8qd7T6+n4E
P8IwJJmw7PJr4WZm1AeNUBlm67Oqs64hDwetPjo3c+PGI3vjIs009zrHHMtTi+Vjf+y8tuFXtqVy
eOl2hQMQUglo0TCQPVPaP+vtxdPOrTvUDd6zukWFz3mXt0HFUHRiCUDJp8tq8e1tCvSZ2E/Az16e
RqotInP9AgRX9lVY4TTU9y9hgSMqIR/6aYM0uFmex2LEIkeaQnVNSrrzG2m2YVFEwtx075uY0DMI
CYkMke/RQ0Uvk2NfzJ1kkPHtrngdL7GHcEdsrXYI95iHbIqEiPjDOg7hcjfGOGh4Fwt6zhkco9p8
IdCtmccJ5rljEYEmsBShVZpMoOnpqLNhdL4Pk8VLzKwI7NY0L8XgmVt7+YqoIdjtzsdedtxa4E2g
eHdbMTUsETysOr7G6QT2b4bdO4zLNaYeZj63U2deXQ4m28yKZ0BIXzQht+U1HnGAJ5any4GG4Csr
Sh+0S4Kha8vvcL9GIJNE+FD+zQwxj1nWo0QNdy3nyr2s63wSEMJtUdnNwfKsKL8h7scYNlqssf2S
FFk8PEYJ19vNeCH78pREU99+8fvapq8/lKhrG0fHZuyXM0dhz7sPmjrABnz0iTz3Ja2e6jNgtAFW
L1xXDcalGChzdqmYpmS+7Sqtt89D23kIaM9joXHQa8fKJQxbBt6Md11I6DFTWiVBJ6pUd0jA4G4t
1rioP6l8c/mj0WMzhDssW+tZAZzMVJSkw7w06jAomkxJCqCzxkSjqplQt3xvQOmigJ/Q/i5ksUik
+AtXZ0PK2FSRc4XyT1f2dzGgHBtJRbteAvnOT1ABmk89tk0Omx2aIu8dh4KVhNI5mevDpohVeRis
zvzk107vnyF5XjXWoXHduXnXT4uw4zM1ADfXF3G0ydajH68L/Cj1NFYi2w0+tgTOkd5gtnFGtmVX
nqmpw/8K6csWZIJIE6Uduj+NV7TWiA5maybKyvQ2Ox7Y++Uue46aX7bsXrgJsBhiG6tmJw5Ds8fT
zkkcDG7jciu/TVMfFDiBZggZOAdJOtR8KBsEbgs25zoP8GCD9fi5dKuYN7sidBnKdE60g3WBdOo1
TAMrwvsYkcw+6O1dHIlVxp9j7TBvQpGNk0tj3RHBtRvMJlxtutGkbd7zIVcqzpl655bbxiN4z7/S
2rkfw7ZstCXrPa1Yk5SRgExsGc+5aTC25rtQPQT1MLYBq7eEPqbVbZYpfzoyaROOdCYKwaR+Sk/K
pHw6F2o+czn3njnrvY2yiId3rcl0XT83pzdsz2UG1r65WaeOFH6zUty8bBeAMFpOhLnvza5P4JeN
jtp1dDGL8WpqQOeLO/LEbHHSsPLRithVjjD5yhgtZmvfJsvEmGXcmAMYG21WKvtVxM6OnoCbya8I
MKGUA7+ueopJM4D0Q/qCl7DDjjQLWXaz4cXrHHFmTIvNEyIIsTCmbtsbsEjZWH27HKvZL8fqLAz7
YotPCagydUC3sR3ee9IbXN71zLCxazBrAjurXM5Vp1eGuvJ8jLdhqdgjtyB8GpfnNMaaptwZwEaH
Uwt2OV6KHR0iyc5m64RZttNFovmU1wHiOoMHbHZRQdxKgvQcOMs8oWQzWp4B5LRoSvALzfOWJwuo
DsA9nw/XrLcEL6SKLasWaZs3VFTSLos1c7h/jnyEzMye5222CRXcODebqnwO1/OsMelgR7fGJBQb
cpP06z1TanCUMiddPIuZAyKeHBNo2QMCy92hFlZSXK79lm3u181K1KpPAQOs1j0zJE4+2P4g0a1p
Id3lj+gWyOxDsmxDdaZFYWV6t5TW4qHCzfxp/NQvBn/b5ZQonBEfxbiKHykT2B+HLhvU12L1DA6q
yHmNJ79ZBAD3Jc+2+z6rmhWJQe3pU95LT3/knejBOk1dEihxsVF+HBAwqDpd3SvcDexf3axx2oO7
wPaxKC4nK7YuuTNPI9JOazV3d6IZdFimovZEfEbd2xIcZHrbqoOEzvvNyWrlnlutHMqHUiICXWKi
E51aTyVDeyFrvYTnWi7W8qGhI5e9W3Jh1uXU5iWDrgYCvO+ZXso82YdT3GKuC2QlJGdBWSI42zp2
LLmfmt5G7opj0s/EtUnNEMZ2lGxbamSMHMEj/kHT0aPf6NRXQTFM+uEl43qJsgkDTNTzXCR4zlcs
vJmZTP5ckFXmSU8AH6HaamGb3M0A6HYFordMyuk5Uc953m7/PP/VcwwFSd6sKrVpyo0r1SOmhwB8
WX17TrmrTJtQ8yXOfVkS8M9NWD3YjYnCLU8O9q+UDfqHYdlERIfFN+/9qD0U4hDkiOamd2FNZevC
pu3GzLB9IZeXcMSE1qIczG4xVXosryQlsvJd58bFjMO5ZXfNRQTBuQr3W67MlkFN1+RBFgkCl0/8
XrH4q65BdCWllkEq2Q+VMxCCzk5SAY7MeMMd6m49NqP7SsxO/p19qWbr0v3mJIdqUEKJHVnZWn9k
SYWFsezYRhsOVQBSBM9xTIFueIH9epNXXYxunrA9jXObxGDEPoC+VNMj9sHz9EgsMZeok0A3u8do
yGYaTuMmywdZWghipTIC21NxXoSjPyO9YJt8SmyrwT3BYW+3r1iomfKXars+fCyBkIjylE3Nwu/5
m21el50rs393/WI7zPKn4lFEL78bgU6BcCzTyurNcLSDstlIRyIGYqNBBPyAEOoY3uByY04C5bg4
2hxf9jBWXEx5opgWfOVt4QxOhcprkCVl6gTomDS3A61IXlj4fA7NttdwO/VzOD/ansk28Oc021fi
aGLRwHJZFAgHTY2PaefLIW2KTgx7hwYbZU0noAwSru4cjqctsIEuUjSNe/eqDToz+cRgd7xvdPAX
XrQ7eaagMYT9NHExOnswJ1TkLXO5DwOVMTHVC3iQInCdUPNoMJ/Zd0gBJUnqzkkFh2F7rgE0aMf4
Z1gok0Qjec36yVpkJcJd4kjMfmO5LPZn3Qsq7gAt+/AmEr3LsKGLmK8fc9+Zl48vZ6rd9k/F0xWg
53bIoqzfHjI/H5z54AHmMoOGyCRjvdIX4bEJuc0wZYWy2Jktm1WOKF2+Tf2OI9CcmqPjbpJT0/Mp
Bu8iy20YDFuMziRT1BnruT2oBKlwXBp7FAvXy5cyAM1YE2lQgKjYHMaXWh51WCIHKSOzibwki4iu
T6QUzRw2GlhJu8YKx8xhUUxguWzhdooGb4kJk7cNBeTdOAWrqQ7lExWxM+H2K+8FLH+IzC6l0RiJ
yAplJv5oERuD6uWoAeYcc6hoeHUjAA4eIbdCE+A3ouW9i84zP1hFG5ACiEgsjRx223NFTVRL5F0x
7l1/U0vqfY9a1LlN7OUofeMX7rqUOxhhq3Kf4WR/izTwsWv47/+Yz/xG5ZFEsZBPuPf/+ela/AYY
q/su//K3To/dzbfmcXr7S6++efq/T/+cP3b7b/Lbqx8OrRRyez8/jtvd4zTXz3fx8pv/23/8x+PT
t3zc+sd//fO3bm6l+bZcdO0fWQTUEP/QxzJ38vI58wD/+ueHb8Cd/nErHsfx8R/G4fxaDPNj/Sff
8UJFCMJfUMzwDZYBCQ86rTSpX6gI/BNIPQxbkHcyYiP/TUTwo19MdRWHauQakR02WnEvRAQ//IVO
XgQ2EU1FQ1Fw/w4TAZ7Q67aRkboFrxtyEfhOEc2I120j35o9WOtLcSq0N51Fq/jMNY/D1FxFQg7U
FdGJLzV+I7Uji11U3FH1Reshi4/xUp4KgP0ohm7FWVA2SBs63tdgFWE628PBb2MEPFGG8Bt9QZnk
aHf2h7mrv0JR/e73/m4LokuwIxds5eR9QJBSocrfaQydr4l/HxfwrpxMyYM7d+SkxLpOn+zM/ynz
oNpPZdHvfJU/NNAQzkSklx1YOpUuXvSgnemxqRLrkJnqyrDE1qGy83pP6PSeB77x/ParsN2zDok1
yEbYAE2BgAuMHFDhT8mubnW3t7GauNaorZ4Rx5Bx+ehe0GHbJaL8HlO9BT05spSD4UvdN1+TrkFF
P7uQM7CLtcwutiU6OgWXb2T1YAdjcgKQlx8Wp0XU2dyWmNw6BcZ2qhc09fH++JRY71Tv3WodI9gX
d1/XLbwpckqskxS/k5Sz3XIn2uiktth0U4m375ti6W991Nnp+bCnqpVI2Y3mPVZ6vwNXNA4LD/j+
NlQCfGKPfr7xO+dzM1lkzOvXJdzusT4uqDmHKoUV+7Dq6FzHZb+jodgDORT9bsrCm0kjUlqM8tC0
9a2V6M96ZZzcgHcECDSlSvJ+lv1tBVRsV248T5XoZLfGgXfCco8mknM1qlleUMHchnU4NlH8BaTo
rqtntNuWkOa3mOnUanun/F8je0HzGqEROitF6nXiIZvUdhlbdX/IZ9c6JJtfXRQd5xDC+HmqN/99
CM22DJd5JxyLDG1SNXpLhbzzS08eyRApVQaeuqgzsteporo4oShUFaE6bJq6WKu4Basx8rrs6FWb
bDsrmeUhsOfpI7mZIpLwwNbLsdyxmMWOUkiXtn52UY427RTlnxRmNanwvZNVL14aNvJmi6SkecDU
rKmGpYVmsofBnEa9c1g9Z+eVyTmQDrQD2q+absmefPYIsPjC8au7uhxvI5u3XwzytqEel6ORO1Q/
YTsaLMUf4R8IhWAFaYg1Aflp8KQ68QesYYjwsp/PUX5CaQ5gfhectjI8o2+IzrVf/wwNb5rQP1wN
OAzYHq6Knvrr3WaZHceyiiw/RTHw4zBPkDBEZ7drv0A90ll1swZw3YmMmZDTlz/s07fPV/kjhegH
IMTTo7KphtiNBahUvtnq2sbxOgh3yL1V1QOkym4fWgiHIOJEt5G95ulFoPaNE8dV3DZXlo6Of30L
bxEC5g4coNG22WmBar/p0RvgIQU5J6cZtVz7bnOVF+H5MDRGCufQZdVPhvtJX+7NcENx47wAGA6T
6y0no/XsaaT5l58yUnL6EcDUt/uxeid7ljzsbVPOTD761ZDsimC9RwP2WvYP7kBfI8h3lVRpnIlj
IFsw2v590ln7Zr4cyuU+7uLj7FZnXj/cNMlw0r9Tr8FEhQJGtPUHR7MftbP3vt3wotJrdN534lu5
TudWPl1mQ3FgNzrYcfEYDopEcq6/qtqK095zrqBYjTtuHMD8Ig8l/h9ZTLGyKNZvg5d8bOjupghj
jpfuqK3dsvq/R8P4pSTvTNHbmU797LwvfCgCdUKBu84p59Mlvgft8hEljPtqiz8W2r7faEemYoxv
0CXddh2q8q2Yj11vnfXw+p+RQf8/lvppLEXg8p9ZnHf4pwvg4M9x2fnv//qna/OBf3M4w+QX9BtR
kAYIikC2wdM8B05O8gs2j/DfQITHMSB7gpp/UzidX4wjG4scpQfjEQFM5t+Rk/MLbsdm+YEpNS4a
fytyCgwI+3/Wlh8iMAJJ0/BlAMYBZDJgsD9snJnXFfZWJmQNve3nxxnb5HAH9mGcvyhf9qhd6bKv
5LEbaj3e2rbU4V0Wx2V5lpRjst1SP+y9ipgDOnRDqbNqlrOyGWWX1hvY8z0Nbft91QFoQGsj9kkd
alwP2rUSwaErwix87xfY8x6pO1tFT8uzRfZp1wYItE3HCfPootmRyK/jYRjc+Q4lViwNEteyb+N2
nH5LbGltt72FeqhL6Y/iFfAwFEE7EfonWPirvcv8OfjizJ4koiiTvNnbK4AqusZ9fW14TSIF+hoW
KYokBELt3JbIiooISGwpgurOyn134hbQ0j/aLpzMcwjrSAIdw2ljqGqL4pKTStowMLv/MI3+ZKv/
s3cTID8JGYYXHbtv3s1g0XBnzKIytboc8Cktr3HihcDJxPUVYvdfX+7NyWLmAocncw21af4Davtm
Loh8YspJv0xLSo5+SiXPnfZlmPvrg+027kgXTAzFJUSwrf5NJ5PzcSFz/LKBb6zSTUxYufz1Lb0O
67kjuJgQT9Bm5JSNfrBYmNDBKfO8dUQK6i1M9r6Fcx4kK4smQOlR2IzKtZhwN0imcO8ONHQPbUNj
9ie38Qbjh0YuuDQWCqg0lCeMWeLrkQlDnIksYq4iLTKJp0KHnIL7DtCMSNKqkCs21xkN2NQIqVWX
Kg+9R6p/A2kzZZO0qnpXU/depuSeKR/7+alWCy0RSsNzr38n8c6iO196a/FhzfSW/RYsirbGznYl
pn7Pu/h/RFK+RtiZZ2GhB2ZbgbKPRMCb09sGrrkJGfREy+iXf9VQySlpFF799/TSzYXgKTFmIJfh
UULOfj1oQYuR1zplnNFFpBDQoZa3RTdl18TRDrsdAQWUftvfs319uipLBgUZyODAC9+atDUxbVEw
mYifx26eI4zUb0cv7JCSKn9KtHgddXItAk3yApYL2i5kuW/iwBwKce3St0OMPqxVv3c8mn/0a9sl
vtgGGbhUclalfuYO/zr+4rJk3zZcClYHuTNh+uuBldkSe82UhzmNKR3uFLyN2wa83Jy2STbdo1E3
HWUT9pxZ/32q/S+2I3PZEMVBcn0oLT+YP2u3WdFK9NG08PGeHcgfVnU9Q3EBbuZ0/m9/fTWzpP54
MMUhClgQORNTa+C8e/OQkaxc8PcRXpLaquazceyjUzZ7pCVZndxOsOMOTejpi4IB/skKoXHyw8UD
RpdaAqD7hLrTm4uD2RlcmuDMnylTPcagFbCV9m4aW119q9GJmhLCfu77FAc6ksyyHA+t1EGwtpU4
7tBQA/I2oaNWkLmO4XYbqXJpr7fFg2RptwiHvRuUFa4ck5UrSwjlgOb0+7WbVHfKeMHN+04D+juG
q7MVBeXwddjuemmH+PiRd4fvdbYI/d0DYhOsZ/YUVpsBK0S2/jQIehyPVO51/mn11yVO0pJKfHXt
r8L1b0RrO8P7lr44sE4370Kk2Gsvjy4rO8I5aLc6tLyQgKG7dQPkw28OKlbDuEF9F66m0u1gM/q5
tDrgXeeJnzd+n85llNSfCk1nJi1Urh0AplHh4yVGS1N/mWNXYASFkXBAuaHPQ39nR4iwxud9DQ/u
Uua2V9yMWBeUp3Cj63TGd+SJRkxTddmyw9jOLR9IomV25eY0g/cVuitsHZMdWnF3U0RlDLuVmRvR
5epVgE6l1EsDFBTQpVUhGxnRUD7Ug9sojywU3KP/vfXCdh3Phr6pLQF2gWTZPbSWPxTRbvbQooUh
sC1YpuaisWL4sE0yf3LHtdq+V2HQ0x9RXRH1D7i49GBgkAAaEAlTU4Ffo7Na0yORTWQyCV2Uj0kC
dvaCPg8xCfD+cnCvLGr/4QCTVBfk8Y6t1gPY2LKqUn+d5o6ectzWn31XO9TRQ3gKF1TWm+RszdfG
3gXU+BdU1cDn3oT2lnP6WG1STB8KdCTaW2KX/ntT9nFyl4/WWtDHgu9WfZnALRWc6TWiDvR41WZf
ExUK9w77jMS7XNQ2dUdvdkE3d1WIGV0sA8KjvWgDsGhbP6qzPImy6th3Pi3g0anqCCVukGzBRRG1
40ecpujEdHJtY/RWLWhV+gFQWIaJZM8r65CEizu/Oq0O9X95NQ0uVrOnvhVO3WOjUxV6S+McRfra
QuF8Nw8RerRqarBoXXuOFLWrwS/McX4R51YQDYeoTPzyI1qOzXyvi1bj+TqMpV0AmJmsglmLHZI6
Vq5X93462TZ4ulQGqzd8duXs2xfdki/g6xajS9tByqiDbk1nv4XrnaKDEYaIyFrNuh+9zS/PPbX0
VN/7PgxzYOCV7d7GiJEzGbp+0P6Di1i2AMA8FKAIMwerwSYHEnLhVgGxqL1CZ/6q3NKOj+Bchvmm
d7u+vdJ4Nm3XIVAdsXOEZy1w0yAJRGdrZi/qausiB1HmNcLiFOnSHIhLLfJqvl7KpkcqYV0LhA53
zAtfnfcgY7P4AZWnbPqUAW8VwHzGslYb5/AqW0pdKkuKT9PiC3EWAkhb54uGkm94DjOt8vJjDMR0
dN9B3gUPmtqNjLr3wPsU1bZ68tgk4Oo6fv3rtq6u/Dxb0JFSkK0OZbxotufLyG46dW6Nnsyu4ZZR
vMKyx/9tk4i6/ews/CGaIcyA7Q5TC2aMB0vr9VmIQLwlYgqV3wvkji7K2XHPg0j8zGPzhxM34rsD
vL5QYaAC8VbCLZj1pCUose+FXY34c/wXZ2fWGzeSROtfRIBkcn1lFVlSabFsy2O7Xwi7bXNfk/uv
vx91LzAulq4IzUu7MdNwVDIzI2M5cQ5d4NyfNBGex9FWIr8RNHECWtvNnlr2NgJm7IV6L3mjjf46
4fn6y/7Kz6xwnurK7sI/DTtAAc4oy+wEF0c6gVCIR6YfwNkyH992VLj5r+l1hak67xSd1vfu4jHG
ugZOmldxrfJv5bwm8HmhQy+L9zAOidNP9RQBLDuAMRPtQ0PawEi8gPOp2XmKL6MAy7UQ8tJQduNU
wy9CgnK5fF0AktIbgBhiSGj902Sbu5Oj99qnkpsTnypJs23Rae0fusRMxM3bQchlHEBqTk0RhmXb
pswHnHnLT6MAZewNM7GDGQbfm1zoDeN1Y/wYlryfO0nGK7bI93WIcQkrTaK8y6XmereIlOwlIPRy
7yMeYG+CiPSpBsXiv72sy+1clwVZp2uS71O+cwmzLk2FpRlnIN3tgKl0RsvKTN7KomqOk92oXj3Z
ezJa1/ag4Ib33SGaIl8V+qW9FGIbGqyzC6fDGN+UcSVvqpVD0xEENcsi/l+h6v+b4mxPDZwNawrL
+B3nFrqajT0ltIahGx03QBfJQQ/YmgIoL5aD0YXy3ukdzQNk4BwVS+yyM6yf7r83Zf204I2IjpEL
gy0d13S51L4iDs+B4wVKH8v4nPG0ToD78vBOVePmq2oN8y0DAIwk1G1rHqKUJnKQMrmJDnhVajsz
rNdnil+z+g08F7Qt20J13qvDOJuNEoxxZANPB3pyB16tSTxVdPVenfZ66byyUHZQtMJRbnn1Zz1h
DLqMopNMW+cW6BblWKNsPb3uw4NwStq9VUpT4+2zfOmaXz443cWVCJ0NtyjJX37wyJEEv8JQghx5
uI+Vro+3ljX3R31S9c9UYxmyVgZzT/duMxyMWTiZIH3RLFjUYNjbkvw5pU0sAjbxVNkLgOYiHUYC
ex2iak9nfBncZaSE0UFbqn7xc1pr1UHOKtzCAEnSqHuv76A0Qi+C38SgMr9r4zsixp8jhqayE0NL
ynio+7zN/zP0DSMQVIj3SGivPjkvEikgJXmNOVHYMS8/edrGWqf38EhACTm0QZIVzYEpyfFggBc9
OnYhfzF55ezpKFx5EdZFAsrzw92iKLoxawxNNcVMwJ3QV1c/p0IfP6ko41SHvmf+idqNtWfx8vFl
k204wHj3VC40vFc0qS8eXxXkuOiJAU/RqPk6/ccPpZKCKNO7+iuH+psORPJTwQzhfURM9/Htg33l
xAj5aS3hpddNJem/ND7Vhpo3YAtPMxC5H1muUS5KKvmcG/rgjaVEE12pbWb9EIF72/JmCHNdN4oz
xFOU3Ch3QSR7aTqMSki5BjBZQx8tp8TpFoC7hftvuwzT7ZwYxWEZuwxsTZ34+dCPN4C6rBMk0O7R
Thw6kP0wHPtQr+VOOHDlzzhGTAKzlcghCWKCyx8GjooooGtncOfTcHBN2KwVufwYimHvibz6+lhC
fgAlOEQ7DHznpSUzaQCRymU+5TA4wDGuq2fwu91tlprK906J5f00s7w0ZCZx53V+bZGWjv80VuP6
2hb4O+SjkVm2xuKC2dEN3izAUtDy5dEPl2/7a2enX1kmq0OdnEKLulJYXdqCvW5KUm3UTvAVSr/P
IblVu7ZCVsnJEGC05AHtJ+DNTBY8Tu6snTqZWgdHbVWIxmfGgvLmq1HoNQBRWR5cJmgfGPCIf5eK
ted1Ln8q0QOPOY0VC4o2irF4+8ufilp6gyEnPZoJtCfnXJmM5R+QtQoOIAqzD3ZtS6ZbARmbB3ce
1Z1d2ZrHtdJcRuh3fU5XWqhL8xmQqiG3zSUYQanfliCUP5rN8CPT4uFEBSFfZ6Dcc6kkXfD2Hl16
W96Y1TBrNgh/CWa24/hmISdQDbEa2PTXf+VKNhZHhk/U6VAIG6xhY1jDfxLaRV/etnvpble7a4AI
XSjcrszebx9WTc+qyG7R4+sTRz9RdEcQoZr0Ux5X7LQc89v/wZ5LJIimMgzWW/dezyhaVSGldBPx
ojt7ccYHGMiMU7sAYtMmdce9vrY8zhPMtXBq8IZtLrgi6jbvnUYNLIadPgBaIwrt4t5EYaSqKbtZ
obHzSL9qkXIts/WEKdr2AFedgGqeNA3uezU6qm6jn2bKhr4IQeFAil/tDNNf+pH/u4E6lAmwPqEA
RZByeWKZPx/kVOt8UCZNvSieYcXifzmClnH+B1MC1NXKVgkHx/bBAB9DnqSHS7CEZexLpHZMr2LQ
3mecJXwvyfl6MPGOtkMnhpr0tjLcaWM0G06iBek4mfdwgjn3VtPWAOxZ4dtn8voT8gCuV4+4dsWW
bNxjMVrWMqamGuiDa/tu7GaeaobNl0w29rui53W3YOgCIkfigpgCf1zuVueaRZ1qlhowOV/7poFY
YhtBNRCPZC8q2hg+/mVP+ey19VE/WXeOLSINuzTao3qvDk6H5mYFG4HXhUb1PBkMrNwSFxV78qPX
LhS+H9iueG1AcvC4XVrT3T4b4iFBFMlW+uaDVtnNzKwzczydN7VSNMeccb/JowrqzM9pVE8iCd7e
0GtnSr1o7XOzXoNSziaAMDNdYda+1wJ9USTtuWI6lHVeBw3/LTrKtuUbS7qHF3rNKCk9zgY4zopT
uly3veSFbo4YbSw78ddaz21E2+EOjL1G6Wg2waPM7buvJGStXHwSbv5GLsylUT5ubzjaJAJmV74N
aj4G2lwaB7Nw5DuFIji5kAHRrVm1xGwygktLikymXiiVCFRBMK6jDnxL3kSMmGfLaVBc6QlGq45v
b+QrJxejBCzIiq7MtJuTy4ilmZqLFLxOc3zsrKqgVLxkNwiLmf7bpq79NuNkKg0FBNOoAm2xpYmg
mqtYMxObRcEkRqKIx5EhsftwUuJPuV5kO/ZeWRonVFA/sGk1EwZefk8ImAdlTLGHDpQ4aks3PRlx
8Yvhhu7m7ZWtf9N/ixUvPmdNZOkBE1G5kNhcWqJ3NEIVNy9B7SbdN7WHIRU24TLdedmvzdhIDsMg
S/RCRLFVUnAXWUxQSWuBVGNmTXnlHXFASVd8fXs51/fMhhYTsbDVmwEW2xx5pob7LoaPMnCkWVI0
N7OvStOU90kyxUHdGV+aqYRk4G2j106Nqh0wnlUelRtubIxCGD4pMjWgVcgdDiLeL1iopf1S46I+
DOGATIRpDUGKRNtOMnR9Lld8kGlqcPK69pVAy+IAVqu6hYFLY1QCcJ1/HLoS98qgf2cc1Dq+vc7X
rFH8pisK8JCVbk4lvC90H2hDBZNAhR4Guz7yOyCnB5Hn9rlJZntPDn5rcS1RGihDUFKj/ksSfnk6
Q6VhAC1aOnpyqHsMrva7121mQmoU361oT3Npe+uwZlE25M5Rw4MJb1MTLbVicCvV7fxeGdTbhkD0
pBQV1JhF7iCT8b6P+WKM8BpwvAZp1FbZyyQ/ruIOY3Wvxye9dtVjBoHZeRkihDfqytq56OvL+vdF
f7HHY/DCwQg3yebZc+D4DIfB6OhZdOYtrO4MKbh5aB5nqEHusCehH2vDW11a5jf+rXmnS1vtQxsH
FSjVMpWqyuVWyox4bUyVzu+ifDpQrU+Dmaayl0EusXNOr/YR3Ae7twJOXnzAZh9R7QoBXYjaH6U1
fx/SvI6f6qaX6dlK6uzp7X18zRjKDLyylN0YQFg90l/dGQFMjqkug9iMaee70MlK361oy3aufK/q
41rwWNm4KHsA1+OPS1OTCCGPtozaX7S4gf3PZeTSQ7ZW0nkcm3IHT/3KwogOuHwkSKu1zYZlvRWC
PuPuRfTxA1Iz5z/Aa1PInkrj89vfcOu1WRjFBRA7DEYK7vtmYakNbrYJbTD5YdedoY26JZ8xfCjO
yMVmkR7qeql2zuOVCiFGLQofPIGEIrwaG6OJI+iK56j52LVbPsH6ntdebLXdzTLSWQ4zTbuz9T4M
gN2p4YH64Oz3pqsE0pzKA60E9bMa920wdFP5GU4s+id5FS87XuKVLwPZI7V7Mh5eaWezCRP6pNAW
ASdAIbME/M988qExqtlnVt+6QTE3CdraiPbUU6/M8texDRQ5KHvRwti8aB3kYQKwyugD2IB/n4a6
Z0CmBOgaPQy1a6l77CrEX5231eaKdGRfKHltw7kwmpQpzqrRN+Y8+5OI3g2k61q3Va3K9x7t1RSt
Aub8sMV49uVFEikSQCazif5omIqXF7k4wGHZ3Jazne1ExtvAB7pbQkcqyNAoonq8JX1OlqVZGssa
fQmhxGNqt/VBVcPxvRdotWIySKXjWClnbF7mWMydrvf26NuiGc6TnkHQKTNGI90YbYZMDR9QtNzL
HF87JBBpcomgmOe4rRv6t+czO3jR6mjy9UYXsEovjdcAHPoYw3CEHsZoBXnP3ODbruKVU7IWxVdP
SGEKUNil0STMJk1Lof/u0zg6Gl2Vn/FKs48kXhO8beqV9VFipBtLJLny6G9eTL2G3wL++ckf9Vn8
coQ6FYdUlAiP1En3XBnqdApJkX++bfW1Ba7hONg3Sn32lqxbj9W4FS3cFok5/BF9pd334Ggo9Bnz
TvnrdUsgNBnCW6U9NvtnFCUldgiwfPi/o5vFYuiqYYriWNCb3HFj2wiZWwDO9L+mNhfODmEVgDRu
9CEPqO9TOytraNhDCR2i6ICmhfGTMjDipbTVuBP3XPv51TbswpRNOaxkqpcnpk0daCP6BbKQzh09
lUj51o0iSKbsaQLgXCC+5pWJND9VluWimOfM7hPMtdMHRk7kHVWa9HZ2w/rIVDpTUWEN7IK0mnnx
t/f9FUdBp5rnD9EBEugtVDYkkXUNKp4+LOx/tDKfnwfddnb8xLrWiyCQb8ErS1sc8CgucD3yf13Z
xcozSkhsuRzs7IyKnhU4bSjuocAQvjbN2k5F6yroXO1ZOKaXnEHfAhqAd9V41wF7jaEHDP8BbeiN
JMCZaEfH6WEDj1AiQB+DkeV6Kk9vf9PXbrDA/ZK3g94xXyRn/1oustVZHyaA6hpryh+0RhvUk7Sc
6cGGiMLxHGb2PkCyaho7EpavfmabqAnNFMqhW8/IdPoIIR1HLgcUdCS7du5khxoc7L7tccjgwnp7
na+ccWsdikISgi4lvbuN/x8k6MrFQnG1bpo89GJppb+puprPTGZMnTfkrRHM4IF/Dek4HGvGo5uj
ohrN72rWMumpcd0x5hHmnT+oE+NEYLUhWXAm58fbP/Ta5XAYyB0pg9HGoaR6ef4kQkrUxYcBig9y
1XrJGB80W63SDgzNiHAnNL/ehjWgoI9JUQoOY7FxcFw2ARPOOPoiYwwTrNTynVkRvAxye6xW0d7t
UNcrRZeY+q0gvtjY0+p8yYfFGXykv/T2kBBe1d9ln7rAXNih6v3mEN5cy2104sHXbxxbZ9DY79W0
92WdZKeFWPcrFE71j1CHmuHw9sZdeyeHYgo6VPY6FYIvvdw4wHyzMyPb48cxvBj6YAhQy/b49W0r
G0gFd5Q8A0GwlWsdaxQVL81IY2xHCFtnf+C5Okq7i79prQoNbE6Q/KcR0oaMUVRa6M16pP6Olnz6
yOelIf/2D7k6p4RTSJGtH5dSPFiHy9+REw2Iirgg0EIZHwugdTdVHKrwzYu9u3t1SOEFd0AqMd/D
LBfYhktTgIJFZeKDApishtvJKftPidHaN0JrU8h/1WTn1Fy5ZLJi1IP5Bx+ZGZ9NAEU6lXfwturB
BL3KBz2JrE+qyMSfyGAehQHD1GVAmCmn+Rz1rlrcyETZS2quooHVOlIDuCwXVoAtNsswEc7Ms0EP
ojJuvpe0Mx9VMvZvquyq+ZBNKVPsvWoxrqE3OyfsemMp/nF8X2buqHZu8ik7HnsjtGY9oLmyTjeZ
rvRNKLtuo2I2XP+9p4iiFVQtpKm0xVx7c4qgEqtHnLLOMOYMP+isyPHY5NI2v1VRqDo7j87VY8dX
NamvqkCS8Hnb7lEt7Nw0lloPhgnSoATk8yf2708xI3loMs53kyObsxONv3KYsIRKyNpD5fRuVjgJ
VzGNsRMBhafkaDCBfLc0Tn2sNFF/hmGnDdQoyx8GRti8XNWr3+/9wKyX+sSKDAXeZmiXd4eR9zhK
tRwYTNGMN7PaTCcFcHZA3UfuhGfX13TF4XBlSEx5v7YV+dLoEUcCuhm4ROhenNTpD6u1lftsasKH
uJDWjr3rg+ri1wlZKZnxlribgxo3c098OjJjWNGQblr4juEaUryC5sPOJr5mimKSSxLAG8HM6eVX
LKq6c8tGGgEUW8k5owB5S24gb4Y5noO3N+zqK645MMgJ4vAVSOysP+WvgKwrW3IOhvkC5PWswYsi
2/Ks0imfkMH5iFra8N6lYQ8mebSc4Ohfdb439mwdCfql0wJKC+EXFfDYEYB8KWETbMX7FPrWAJNh
IRPsHWVAKkr2xrMqdmGg/5hqwayX8+ccAi0CPjqapT7VXqJk3RdyB1rW1bKneHd19XGiPCDInxrA
lOkQXy4T7m/o5gqWCQyyvq8HlDOR8ISPg+K6b7lyhleX4dG39/L6sTZXtD0xFPEmukpb3d9OqV17
KVmvlrXRk6Yr7cFI4IuGnAECi1hR/aqA6HbQjCpAQMA8t6Wz95RcnV1+A7kCnWt+AbXK9cD9daDU
cowUxarZYEgx/UYdBtAAC2JWcbjXk7sKgTC1qorQa+QbO2LjbOpe0cOW0Y5AD93sYZxmxLtThp3e
/qqvbCWxHHdjrU6CeNqcWAUlWAedTxrFVWwEMfrdhwy0ZaCoiXEXWYUBq5W51xJ/7Su+tFiA0TpQ
m208gIWOQ2I77OTETh/6vMzPIDkSkKMMvby9vlc8wCrQgjQhvWJ6t+tX/mvDnLBQXUnFnMgqhaoe
ztaDZqfymNRNcq9E+l6T+LXvCQCGuAzQqMVbfGkPZrSF6g7EWDBn6x/0Dlq1HHYbHwCpexBhNXm9
laXB24t89XvSlyMd4G4wn3lptNBnK22YFwhGB/62pstgfdAVRAOY89ox9cr3JJvXcaqEcvi5jUcF
2jvpQxvrgZkrc+XVOWGGB47F/c5QonGMTLvdqWi+8kWxiDk4hngy3M2bX1hwjDQhccYYRdMxatMF
ELBunxi1a+8ROvhnJhy6efcHJS2gFE0rkIdq27yKbVgfkZBY/XgeHazBSIPRdlB5SIs9NfP151+U
SMw1LKbyRSmG0GIL8qvVydAzN1QDwcRjkIkaiiIIXo+izknp6mIJpLNAfBSOe+2dVxwMgx/rCwIS
iPB8s5VG68wwdyDpo9WzPK5M7veR6yz/w4EhI+a5go55xYdcnk23dzpLZOCZ0joC9NMgv5pCNfxB
jyXD60q3V3975S6QNYKhIu+nMP3CPvHXhc+AL0f9jG+J1jNjzeALQiMsboAB/Hr/ISFYwq3wHKyx
zOXKYJ3UrRHqh6DWjKH9gdJDb32cJLI7SLEIZSfcvr545Gy8PLw9a2Nzi1VcUEMWmYuPrknwAgV2
ZT8hmzpBCZGf1Zy+2XtXt3IyULyz1olvqu6Xq+toesN5gPx0H6vmjZHThofzufnHQjX709umrm/4
mrYweIX4Dw2ZbcW0punXoHRBbTAKQ6QdeHqy6OdkGSh+IR8QFT4lVfCE9pBk2u3btjcMFGsUxfsK
HBN4P0U7GhqX6yTDZqYz6Q0woIZdPtbwprf/WqOd51DBJnbbnCBGSCO4fJgvfbRaPcuKw9TrxfBc
Oww03+gjurSnt3/VK5tNykgPboVaQLu0eSBNza61KRzMIMrA+vOCOPq5jHUHPVIYK23ykJ16y7UX
enGw9OCI6cDlbHxBDp0kRa3SpY1TZUE/D8m30BnKWypXKlRCinwoYAH2xnCodtz79VKBNxHH0oJj
ion8/PL7g/LCw4PkDBTqs58bneH0Q+oMGcQsULf6TW64+c7XfQlqLn0um404J2AunK65haDHdgd9
ej+BsYxrFd76yOwO0KdPyLD09Y9lENMdbG2ul5ilda9OAIGboa5O1TKNz4bdwEznLvrOJXjtO6yz
nmvKR+ouNoHYwES2SKyKQMyo4jtTl72fzW15F1fV8libzk5Z5tpNkrivCaalseP0Cy8/O5vpQPkb
iUBkcSm9QlZMIsvYquBSd6M9hMRG23i9ZYBpcMoqtUNYQLYZw6KhZQalORmDTNqj4aAhb8le/zR1
Swn18dAdzSVjqrvIi59KrH6DVAIK/olmn1lZ1c7+Xz98/AKyFlw3HW5iw8u1FxkgxV5rdZoBRXfK
O3fO0Fju4j0J0ustxQ5HjKeBVjoxyaUdBAaGIY8p/iTlHD8Xqp3coWpd3BWg7Twzd36+7TReWRbd
c4rcBPTg2bcqahKJlCg2gF9mE98YqgPzESpIdafI/crBYTU8C2tGvQ4IXy4KyaEI0RqVIhPizs/d
FOeF52bjeNcj7bunK75+ocuLSlNjrbUA3QXKswXxwBAOqa8WUj6TcfwjVlzzB6M60XKbDL0i/drs
JuWUtBA87PjDV1ZJFxZ3SKVnjQI316PT7I6upL5mREt/Z8YGQgKK7JuDnBX1y9v79soxeen4kuuw
RO7I5Rd1NMoEkzHwAs1xcY7xXMcUiQ6PWDj2YzuLd2C6r9ojjgb5ACkITfxLe9Kx0GWgCB3AUR+i
w+PkZ5vy9q3TZMZRn0fD/x/WR9pOFLgOV7sbe0S0rdV2sxGIIrV8VwdmWmWhfcjWPGwOrT0R6Gtn
QxTB5SZ4YbYDmpzNERXZHAuncSgwtYuN2GvZ2Z+VZILzskFbAfY8aWse0Agj8pRa9vHRzqV7Wmb6
lGqpAS+ENHjH5VydJ34SEHAcLqeK4sEmVnwRejGBJAcl2R9NXh1liQkEQW7Pe/LTV9uLqXXVKygV
fNi2BoVkLEpngMcC2oL1YwQLPwy1U+x3KSD/gUnwneN05XawR8V5LVda+J+tazcT1J0q4AJBp7cM
4smCJqy3zFq3V6K8MgQoCW/A56PBRgi0yXInR5EWApbVSTCO8ZmtNM+A6+OdScRrK8QDtFHXa69S
MNg4bag6dDDJ0jxplSKgl89SHZ7UcMon6ezUXq4OBfLQdGHWSwEqiDf/8iIu6IN1U9U5p5ChnH9p
ilg3SNzB6ZSp47vhn9ii/0evf4XruFs6hdzWWrMSjXNKMrQVMhVdATh9xH0ourtcVcLHt+/89Vck
sSSqoLG+cnJtYTND1sMkjvr8ybDmyRdiWSCvNJSdNP2lDfj3+0Cmt8LxX4bFQK1tN2uwbNCkVVcd
R2XULI8eVl62twzo9tbRTWs9GryhN+3xgdvCJ9WZRwhPtNpicQZTb8Go72a6i2eXdu6NbZl3hzyj
sQ8rrZzbQANB/k/Tm8XvuI7az2O9OB8gjxJPZpgZ6C82+fwFFGZ/F2aW/nmc+g4+2750tAPz6noC
m3Fk/ptOXd0fmFZVHyZHnX7Eow5tYUPN9q5LKbAdbR2Oc69odXc5U1jCK2VG3cGDbs/IElp2q36M
Rp1pA1dn8vBRrYZuuA9rW6BNkmfWL1dIxmP12IifUbMffxT6EtNdt6lY3EfSgKUHl9B0N6HZRY+V
HFCm7wtbGQLLbJLlCPapqJj0i4rGizI1tX1r1CPtyWlr+Wvsq6I89RRm/BAGFviezGkZf4mIQcBj
NHEbwbTBwt4fkLzMCuPQ5nGWH3MjnYr63MMKT2hlTabMbjQzhUvL65yoDcuj7mYo/JQyj2I/aiMz
/C2MqU99AgHIGBM1EcVtV0+Lc3DiotEk2oFK2/DxjJ6MnvAwgQp5lW11PdWhV6oErkT77LYqu2n6
XdSN2VANE+7ga20/z18hcxXZgn6MC5+0RBPJOL594teg8eIoUnPgjgGJgCQXZO7Gb9BqWDT0uyM/
idLqlNZGdywAGuTo3RlL0JP2elG1JIxxlpXfoh25Y3/r9gmwCci4EDgTqvLbJHpYZDUzLZtCkT1V
586WP8IBghjLQQ3a1qvueWe5W3vA8PBZPDLr7DZdsc16Ud5BLwwWrHMkijoMRsRa22CZWh2SzZJJ
qOMSF8l4a+i1bt7asnE6H4Yp/W5a1N492ZOpmyfbSJMlGMIGKeOmaVXHg90Wrh9Utpzsn0rGNhzW
hjGpD4jwZOFnAAOM+wgIM5vHGTndM61A0XiwP/FPhVvwsQB7O3ztIlurfL0ZdWSB7IxM3hTZZHut
tDporIpRCz8UQ1XJI3STJZpHdkRkQlehbL9LwCs2BANKTAuR4bHnWmfw/EMGFvpeU2r0PXkE7Z/q
kAyG3zZpWj66sBOI09ipsXajo/r0RzPSzCw9tSHl8fAXqfs02nr9SaZD9J2dQuJFg2nuIdVkMjzY
prL449h0yecR0in1jt86JT8zk3bKf1DSjZb7bpklwriisSuIAQobgF6ZMS7LFDzg5UmTcnxKJohM
T6jvVDlT0ZN4cCskV3+JxS2RybHC/pjRFHEN36RJpSCZSvc0Plgmw3+epaVtO6Nv0hb6t6aLmqm+
GZM4rm8cSFgTOC/TSAPcAw9Xh9CrtZhnnVxROQ6t20RPYk7V6TPUeNqvjjBLuyPnhqu5nmo34nrq
eeGHLtx2B6O1nOHb2yeRVGpz9Whc0BZa0ZkQy1J438R7Mk5GijBOdYbaRINGveF22AHDr1z4WKkq
uC9Mrn0bwBNhPedTOCGUi1t4qkvEjZF/AVjqyVYHiNRRbulvFrtMfqpOGT9GFU+4XwwGlHBC02sD
8WPLjQSyKCpTptDozTpqFLFefuCMjykskyqkpfW8aB37hRTm06BEY/0RWK5SBCYqVpWvqqOZHEq0
jFsVBi34we6H1tYyr5tVyDsOalwC+kNfaMwelCJNEr9sCmeAkRT2N+erMUtj+W4pi2N+09u8+unI
WMAfB+GNvHWSKI8gx1MFdGr4Az1/dGfI/X4nc+jWOCJLpvNjZ+WVdp77rIeWftHTADFUF5Yp+v0i
OdjAyOQ/tNrsw5zXIURlce1253SJzbrAn5kzeJiwQUspWdBs9bQ4RVkxpTT2aKClK+H7K8vwu2UV
gwXRuzo3t0lvV3OQRtzuhxBqaTBSHEa0AhORnkPZKj0vZ2HK+SO0XS7qB+oEh7iZMHCQmVSHPrbj
WN4AL56yA9CrXr2dS+iE7hRC7o+KWcRonzntNMJBruuIpR3i1u5S9B1t/Rtqd2EP82fL7YMSBf3A
9ljkXaEeVZEo8zHM6wzRyMoxlQONhriyDhKZZTjzwOQ4K2XQXCxgDIYaDSIrrhL1g1rCSfWvvQgF
jYNZoGDQxW0/qh6ghTT/SMhiojBVyuw5VrXlqJRa6pxN1E3+bfNc+1Sj3Krd8vnV+dhA0/it4/5E
N5Ccs8kpQN1GOSLArZ+Emqa2N1oVk+LwX4lvoRQJdPghams8naI5JRL6uR9lwqzSBwlTyPyjdqVg
mzR9yh+nLEYGjFmH6TnqHTs96GoHV34i6ZN2Q17eREjcxsd5rCPOcZjEJtPGsHnpXg4LbP6lVObw
H0OpO/Eh6bSFDU9HNQ4sWRc3yLnM+rO9pHNyL2E+oo6D1l/yHApZpPppzBnYunVbTn/vtUkn2uZI
PSYr/MUYy/kZwkbzt8H/qeTQjwOQ9ASUnvnsuWnWyVMZ8czdRI0Wh5Y/G600DmlaL+kPe6Gd8nUM
Q0MhLLegKriLHSU1zvESO3ZQapm4bxVbgs+ogUo+xG5ji7sFBVrtmHcoK9MlhjsTSQFncn296vX8
F/2swb3j7zIJU0OBGq9qN/apt+YIhsAIRXHhDxHKaoeKKSDXE5mU9T+DBgebL6Wl/6uGVOf/Heo6
kce4WLpoFcto/4PeGOMMSKCL+TSPulEd3DpO7vp+yuaHlsGbiYIQr4ufd5pyS41BIewbBqJnr29Q
hEq9GeLOAEGsCMZRC22nb8wg5tVDijz0l6aElPoP0ZcoPcHgWn2GmG5ENzJVtV+RGqd7U/AvIzh/
xzjUCsCYUq+FGJ8B9S1WfLTmrkYi1jrTsk1VGql1VR2dgbjkzq5FCiU8Hlg9oHLmnBXEq8XstbOO
WK/WozKpe6JvXftjNqCJgQ55ng/PaWo5KbgsE9KmaewT1HRRJ3q0+Lf6sc0pN+/kXC/M/ZdrIA8n
C6IiSd5Kx/sy6TLIhLKJbvPZ0WTE6J2o+vwWdje3PcLunRGuVlCv52XlfDFQ2S78prBr+8kxZkEE
PtGhuFfKKFHXlEIzGq8CVhN+IrlJGcaJIh1praIshA9NCHIhMuvSs1HVmvm5NDLjq2N2KDRrSEb2
t1bdF3ugrBcipMvlrfoQlJBXlP3aA7tcntuBMAwjMZxHFxq/AH119aG3yGDrri0/pDOitH5n9Cm6
mNEUxqBy5fd2Rk/0OMN1elac+btB/+U34Km8QddkHr4Y/fDLCUd9b0Lw6tmmRgGCTF8HnNeho01d
yKD92NpyHs+cq7kevamWaeVFaU1n1puyJJUHJ0nVR1sdpyoAXGe+l/8DVmG4vtc2L41JMvE1xv2r
V4j2HZ3B0FLPHb23LzSaOr8BMgwJZ4rDn1BGfC+sC2T6CmEB0SEIn68KmqnR64PSSPWscMzzE3IP
8+JlNt1mtDRMqWmHrm8V5fNeiLSNkDBLuY9SGKT4Bu2uy4VGM7CZeKrNM+KBefnRaReI9A/U+tp/
hR7H1qPZDgtCeIgAK77St8V0QjWXgMCYFHN5cieYDj0nG5c/5ozc30FW5dChOmPC/npalFD+HEc5
ZKPXjaNqQ7CgOfeGa6OmWwx9P2Q7zYs1t7g45BSbaI6BOlxL0OT/l8vp8wiGVjE550g6421NQPSB
urh73zaT/btvR+XAf1DulVCurVIUpUYrGGpdG/Ubz+GKvgn1nnJsndupeWoRIxhvqtEenKcon/P4
GU3Zzrl3NDiL92LcdUWXK8btYpRlkFpC+He54pJ+MlWhuriTmereO2gVVUHHLEv0MaF5+sTM+Vh7
aSMM6WnQuOsf4gyKzMCI5hAOrxZK1xs8cPI4p+nQlt7ctGZ+mgo9/zYhC9IfRVoDVCe/Kf9I1iig
MQxrd2cMbpsiU3qCjII+IqNpL6jgy0VEUsa9rpbK2bb6YHaT6MdodvNvLoL5xFsY+bMW9x/g1zR/
z+YS7hT2XqYvLr8hLCCAZMgWuAywHFya11EKLaGGzu6GRSCOErvReJ93jUWdhtCjOE5JBm3zJGKj
+WxTvmx4+U35BCe4OR3COivs7yIyq8jXbQLc8DAsRVj8dIo+eZjt0KmCbCHlPKCTacvJi8GKKX7O
K9HOntE7evc0urF5D2ehMXmTAXs/ww817P1eGdfGL8NUDDLRCcGkIOo0q/NhA4+jOzpIrn7Xz/ro
eLPMauV7vUqmp7eGGC3nQLHKXXWHtY5xUjVGk+/0tu+4gt2xaytPg6ARQmOYPy4/WzkuoBlMNb0b
rWhaPOHO3VmTy/goqCieqAOkdy69ak/Vol/15GhnZlC6H2//iO3JWYFpJPEwojKBAJpo8xvcqk6i
0OqHu7KlM3ObhzhSjzuuocExDFQ1hUgt9Who7SgCxazU5M5IKrSo3/0zaBcz3gXGiiHV7QmalmXU
nDzu7jJ7boU/WvYEx7WKnrGpx4XmxU6C7lWUKQ/DVPwfys6jN26kW8O/qADmsCXZuSVZtiWHDWF7
PMyxisXw6+/TXn2SBhbuZjDADNAUWeGc86Y6WnXdvbOI/4xV/ncR8yYgXRqMXYBu4CC+ehNjmDOM
K/LhQmpDFhxuiv4tkjrA/nJTE6kVRbro4UqLNf50CM62sKx3unsSiaZxi3B5xjihzrAy6LUScj+N
hR6T0Ry8SkXKIDTyGGiyY/foU+W124x2+ZHyjcOznrvgQmoXZjnCr/uzDLMRL/lgHHpvj1uxOKSY
5v//jOn4O2E+whniD+V6Bzd51drPIHNbhiv3RQTer8UIhE7KvPpCsBcxeH//uG9go9tvMT8Afef7
Qjh79VtlqYKaVJbuomfxi0xngpTSuiE0Rg9rcegnpqLkHtl+tx9b1TzNaZ4nW9FM35jI6RMctXf3
3usZGwe9Qe4BS/+PKt57deOsDDTncS3Hi7AoymLivbIIM+ZBxYbLCDO2ZLG9J538wyt9ucLACXgJ
6PVuh8frWoHjxDOWQU0XPNgCuiK37u2j7iypj3OlMIJ0uoHU5Ys0RCY+rWjM+oeBeIakWmtVf91y
BlRfQwYdD0UeYlTdhvV4obOzfEajozn9g8/5vOx9b6vTQ8ncXkWbl/lF0lZV6X3TBHRwZ9ltMbv3
KDKq+RGPCS5d+lr1VThdIcr9gC1OF2vNUc3gxlmCe1xahmz3zop4XaHy/iE/wYa5mYxRx79aEf2c
CqfNdHfBIpBMutw1MkgZsq+PJohhgHlVZWbJ6MphI8VH9b8QIyzB3ixLsosDySI9Y7VtJAWq3wKv
Jy9/rm9Jr0ci6UWZ9Ktln7SbTu9SpW8L49U3RCNBoxPeEB+OzJdntmoB5PO5Gy++zwp+kB03+12R
Mx02TfxiL+SiuISPj256EFbt5g9CO5WMJ9ur8C0mY8b/8s6rvP3iqycC+bw5W7KNbw7JL5/IGo01
qGAncHTa/WXxNJTGabE/mGb3MA1B/mGew/QDXYZ1Gl13IEIYK67+xixdvmQjHMZ3+sD/2Fqo8RFW
QO+8Mepefdolb9J5nmr7IhkkM+/ZPMLlzXY7OAP4O8nKJKy88wpe13CwYG40Vg+W240c/JrQ3U26
NlNhqIs962yM595vl9hWTWEkfMymb6PRmS350SSZXO2CjjFrIpgZwYGpatt954u8fQH8+TyEx0eh
KXj9NLPvpJnRe+PFlb5XnOoN+CsxMkd7P/1sLvpEEoohTn9/B38Oj5fLAGn2zbUEnARzpjca97Ii
jMLu1aVl1G3fkReQYu2vS6ivgAZF+qGvHCEjiFJNE6f15v3q+UzzFXZOfh+KjYE2KS3DM17oeUWC
ic73E04axtlYwloc2Mmyi7q8WedLb9f6e2kRQ7ArViH26VrZ7Tsw5xv2IN/UusmtUIvybd8YkVVl
jUmlCBR3Rl3JzyoczIey9gYZLUQdkaWdlltxRvitH8ZWTu2jrWZrgtpmlfkztWT7Tn3wplCiOeDY
vhkLYfFDFtHLbeZk+BbhWVxdK97yWFENbNUW4yosbZAQxVwn6jO/e7YKgkgSwnVMkACxNfY7rL4/
VeGLD+3+UYfRXd8AKagqLx9EEtu64UJVXsvUWQZs+7tZzl87t7PCuEUMDni5+qNyjoWkX41aCZab
bK2priTAT+oyB6Ny8wS+VJ6aMZy4wKgjMYXmaMad3RjBbxwmFyb1Wdpd/Z7gCPrnDJtQL9Xr+M/f
l+2bGpgz9ObQBMB3Cz9CovnyryFIYzDsrravovNF97GS0/xg2ERaXEKCtYM+7lPfvA/R9xEki3mp
YBq/NQ0WLe5iH/7+MH9Ebi9eLQ9z06AQdMxe4olePoyhQzDmSToXQCoHb5h2XUjPMdCI3TiyAe7u
n0ssdHIzKQEP3MiWVa2JXU3nUcpoIPwHwyezTGFpKC/7SvHHtSZ1Frj7ws5LO9Guqi7NZCzBRwtE
LyaOwxNGNJt1Iy4qbYdvVjB1H4UCmMVEKlTjVaSFUXdRaq0NKURjZX9aCtUQDDwtC7FNYWs/KDJ9
xKGeyjW7Mp0cz0EOKLQDKs5UbGuCrHaIjgvvayOntd3jgbXcAXu33UFVesj2sAf75cliDPusNIB7
ogD2fgl/M/xrJ53cjEvZBb+CAp+Jc9OM+p8mXblCYG+jlsMlym4OHVa7y8HzRX+pOxc0XzWWc5Ck
qg1H0JbaSvyUQIRb9hsawmvv+ZISR9LW7r3aXcOLuFnZH+bBN09VH3ZED02OXt+pO6w3u5gr20YU
gM0TOxJc6+UXbozVheki8qs19qo8ETfa9iYNFkwqckf78pRbc1qcJ1r/UkQMK3Krj8bRXzDd9xWl
ma7SKxQgZe26QHWlBIVp0996qyQ56cvkr0+GqIPxJ83upPYbmYT9CYZC9YnYI7M98J0NqjLXG7cq
WSSRPdEiSkBIkmJSi3A16dRulJKtFhA9ZYUl7Im/L/I3lRekIsID/ugiGKm/vicmvCGGTIXhxSfy
/ncP2eTgkcj0dTOd9IMhIJxE2p6JDVzyNnznDP1DtX25wWChMyTmTGecTurZy9cf+itRUI0XXOYm
TblPFElDMsbjoP3p57e4aRq02mfEHpo/Ml+5xZOkLvZ+usFMOF/BYJNEbWGZP5hnKEVCsumvD/ac
+Zp84rJayycaHXyAozrAynwhQbYXz6ysjfGnmzbZPTmvRpGArAYoeLdRz/vCGarwOTPz8CFICWuN
1cDOHIlfYeouQC+6e1gUHWaUyzj8XMylA8X6+yf5885fvRYkL+jxoSzdTFVfvZYN90vL6w33skxk
C1CvA/WF96Y7TLul2Qa5t/1BH9ymJC4md0Xz1RFs8C6CLDFsPRNdWYa/hzH3irOR50URtZgjiG/h
OIB6lA0RUnufFsBKzH4wljJuiFSaPi5jMCix60DUuUhbC6loZDY1d4YblM5wcMZbwGY6L6H33W3I
dPpkDkvQ3QUV2ZKJL0vJFySpFvR5KQvnNNqiHT7BVGztDxUcJn1VWFORWpAvWx/PZrG6OzgmXTFH
TW+ZiTUFW3sY25uJEigwr9Xxtf84NjRD96FflR/b1h/SKVq8FbOlQPZD+qUrjfJmq0diNxYGQeWU
X73UpnuT7BzxpAZnu9iqJaAt4mgLjwSG8rDkYZGGFmH0Pf5bFFUAUtcXInv++3e039ShMOiowl24
31CTEeC9XN5FbUCbnSbzUveyaLDEGYMfVF0Z+ZoSK9VfJuaDt0T6dNtBc1qL3YryYN5pnw2QTMRC
ZWM0pqu07tZRV+bD6JMz8liOyn7KIHve5sINM+zvXeFq/1OWV9wPrjEPNlfRluuvvaz9/NeQ41PZ
3lqQcBeiBiYeXpVcWUG2LZ/CoTELpsxls+9zKqh3uDL/cbrwTIhaPFyCCKe81cb/M/eHqBPUQROu
F0+kgTy7Xjh9sIVjT3fsOcu4OKOGIRLqqZB3pTK24j1V4q1eeLWVsNylSLtFC8D4fbWVZrBHNMva
vEyeIbO7ShnZ3ehMSsdmnRr5biVkq7lAEtrG/d+//ttfpmq4jVSoIcDAXvc99jyDVMuxvGJuDymq
Hsd4rNb1qZQW6e116C+JABb48PdffQNL/Zmc+/RbcKNYeK9TFJRrjLaa0uBiZo0eKe2DzM6OKZ4e
OKPYc9t9nQZot/Fsz30VMyIVLieiEOa+MZQVyKSeVjlfhrVcDgGaMicytqzUj23f1taJdTs3JPRh
7Jz9/98X0iCokzceOm3SbSn9z1IxzCoo80KLS70UgXkALTSayN+Q/nzsXLjC0nP1szndtIJ/f2W3
NfhyicCbxBAJKuofnPL23//nh5v5NpKdtvwKNtfPCRK+6ehgZusdIP9vR1Ut5pe//+Lbmh0JKT+I
rSrj8bdVbtuMN2OrMr8OXeFM/4R6tr4jlgj0ATuUrEcYjBEkN09KUF0UMrOJgYcge9Grl+7MFKeF
OJBDCN6imRs6O1dVYa6HLevcJXFK5HLg9mHxvIp+Lu7dLOj84zQ443v5PLfe/dWrw2GMVQaqyD9f
eyegXegWocriGuQ4t33ebAgkT8aUQdyLKH5d/V5W29vzBE4GU0renEHXZb46UbNFT0NeFmwqzGGc
PZ9pdhJN7Zx+oIwOiofASM0+kkrmPyfkTvLx71/uP9bKDdq4JVAxKbRfG8nSbPklHMvwMhAlfV7S
zeP7+JXxOJmWe2fV6abfqc/+ENZfvmMMBrkY3RvuCkTw6k92gpCAIYMITz2bPlNnYp70Y6EbLMyE
0Y3D1zpThYyrZSygDIFXqZgozjz4MPfEWO4p29exohOEbvep0Su8D8tYG++9aeZ/rGkXaiU0bkap
aDncV/NyQ8x+H3pjdh3ClII7WoWutl9wYKd7sTIaicam2KDRtbYfVXXeP2DrEN7IWSo1H/K2V222
h80j1NVTjNoiz2pycR+2tVfE49oF8igW2/0pUlOQjj3xEdp95jc6e2fS8Pbcxm6EixvlNUc3yOfL
46Cdhn6TosqvHX6E5xKTUCi+RpGLY5HXppKRgAVc32Kp2/49zsQfK5dXH9ulWKAB5iUCA7362I3t
EhG6lP5lruf+Awp3/dUNWkklNnitNUZ+P2ccv5siY9KRKk09zqvZKfin2ZGeQorMVZcrLhUrlLeR
Mgjf7x+bQ7zhUwlZY3uGYz2tOymKsPs2DKt9dL1KZyl4cn5r7VXG4H0XBoxw4mVr2irpIEnJnZzx
wr4OZjO1v8ZB9MX4kJPOLcddLnTZZtFKHJsI41l7rX9dbL93P2u40CdwpN7ZywZsLbII2SNnHLWd
jGBNtD/YqxNHmBuSdJxVi/g+20a21HuH6FhG03/fu//xYV1ow6aPpgqN02vCRgUH7NaGZ9eAs6pJ
8K6ntwnyzTChyDjzYZNekFTMRKv//w/fJBvM8G9Tfj7ryxUFeE0zlcFCRxc7VTQhMKpHTS6sCMVI
V9k05RUo9b3O7j+6K7zz6a6QhENXZn7x8nf9vKEO1+l2CZDk+H4MLc8b9ytcojrq6kD/Npa+TCNy
Rs3wnDrBdjeqtlW7VM6OiLzJgec0F2VwKcs12GnqVP82WzPT/RbClYw3I2xg4hnA5V/SqmI0L2Wz
yjtKbzM4pkwA1kserqV30aur1Y96hQl8L3ym0R+3wal+6IWcZOKe5syL3RSS27ybAjimXiKdKm11
wqz4PS7Mnyvi5Ra70XUoyblBwHytV3WGshrh260RXlx2jHkifMkfE1tV7fpxaLv2ma1CbdOUWfiZ
zqb7Bv9QBwv2TuUmfSaobt4e2rYU/yw4IL6nBf+Pp2Pv2wRSwF+5gWOvp3l6FG6eBvV1qactxb+y
7Of85JgFXVK4VYF/yMxO3s05Js5PVr8QQBvB4S8GWF3mlH8OGwapCSPnwvmhSfQt3gu6ebuLGMJS
oxl4mHALvy7T1M1bc7Gb/qrduTwbQZkOyThS0eAtpFgoB6xMsG5w5qlsx3fmBW9v31tDjKLjlpWK
58+ro3le1VZpqKXQw2XwL8KQGUL5WBzHCsPJyPT6wtn//cx4O3ZGK89clRYiuHGZX2N0lo+2hRyw
5uouXkkXUaeFdwzTOTiMRftoEgD4bwWaEUHKWz9744x1xTCH3aMBltef/v4wb4dVEJluPjW8d49q
69XK9Uu/lySXM7j1NmOOq8BCWzRaovmSZZAF40HloF2YTNTZei46v/1RdqYjpnce4w058fblmeLR
ZOBq93biXGVL0Fu1VNdy02ItYkv3hk6osQNc31d3MZ0PLoDHwwRrRsQwWN36cdoGjd6maFaxCWgg
S5BD6jZkEXwaulk7XrQFqRJPshZO+shhKPKT3OqtP974afkH8tIH772Ww3uzoLgLYLTDMAL8vZWx
L0/IGpozPk6FvGZtUJXfS9vO249ergNYqGVonR1/LTqYWBzbkC3ALxPd18X8jClTtS88AaGfq8sc
qlgwHm/haTJFizna/W+p6TftJ6JZ2o9GsXLf1PWWfk8rTZr00HHBJV3fBE9ELXQYyZgrt05pO6l/
wCG2LknTxDbHqYGlHGc+u11V2LHI08W2Y6MMTKEShSisOaZT2gT7bbbc7LuH0konDrnV7q7qzA4Y
Oc2ZEWyWRMlDfOfU3GdubZOf3oXO93QmT/KsFsuTH0W9YDpetZ6KrHwkVxV6iVUclTsWI0I2WHan
ie0xRObsKBX1RlaEO9JLZuvkQXVIj/liAiW6tUVpB+PBxz5Jhdv2g/BAl9ElxiB91kfYLFleXHtV
0FQRVOZafPGgvEGOzO0RFtXf98ubowpHwFsLTOmMFTJskpdfF285z0Vpkl2F15rTz9zVQYwd4Ywk
bZ5EEk4Ep2c48tvvTJXfyCTYGrcbBsjAp6fkrHr5wyrvwUYCL7uSDj/7ceeK/Ci92Rr+haVdyHMx
mL1/HKHedvHKifbTnVvvG3F71UhGy1KF67fMpY0K6eU0uHw0F107MTeG63zOHBMTiUhBhPuZc5O9
J1p+y87w8fECZoN8TAjXm0LeWqrNbqy2vIaCKdLBLFc/IcfIufftMb0C3kAaxY8jZRZYz/WhYRKV
x05p2hFDRR+2PDzPd8ZIb49hnukmpTVAUSGQvvaRyGju1Fg3zZU1Txg6NvYO2QFmN/pXmWWFiFFt
UC6gLLD3MhvGn62fht/g/aOZF3Y3T89/X1pvjmKfQpLEoJuTCW3oa74CI2VPKpVaVwMOFLs6r3fb
1IkpEpsvv8KsGE+jhJOAN8KxLFT68e8//4eN86KI4fdphmDYeZBEIGq9XGELPBgKAxFeLQ2N9vd6
Q8UeWZTzsAcla7sEcV9/47FVOQ4rEULbDCv8tQX6HePWnTtzgNIfdnbJgNEurCcybkV4IvyAIWLc
W15hVvHfn/ntWUvmxC1IA6SSYvj1J+xsP7dVyQdD7iOeUCe5Z+6LmXp49NTBCWz1jo/Pm1kBUuk/
4eJMk8A3Xqf4woKwejHN7tVfnPY8VZ3/KajVOkYWzouf8OFYqgiDPfHQ6tx/B5V928gBHGIqd2M+
QKnipnz5gTBDglq4hfaVRRu01UlIs39WjoGjbUwKBfoJ5du5C6bYr0Vj7dxClm4aLeuI1sYvTR1E
8F7cKaLgMLClRKTwM1fB2t319VyNj45RyvXQWWttRmCUrRWPcLYe50Ev4AUQGu08DkQ4bdXOlFWx
fjIM4QS/KnOsfjtVWyBBswpNfnJjr3lsgex/LvrVX6J1LVx/h0PPVCZooFR4aQ38l9AdaknYU+Rk
IJ1x51iDWyaccsJMVsNos2/W1I3XucyHbI5qpJn2FGcw4R8X26yDd9YSUzLe3/9ugJtZGDc3eTBo
701e9sv3OxFiO3tju53HOSzvvQVZciLm1vKiJswDKypUa59JgnDL2Bn6evmAri77V042VIG2rFr/
aaTK/dxag/ztdeH8ZC/ouY6itDxc1jzZFtfQx5LzW9fM9bJPQSDTa0NiPfitlVZXe8yb7DkfnPz3
Utyo/n7rzc82xDEN/8Eaj+vmB1PU95n4N+/TxbwbpJ3ma4R0qB8euDSmaxuIcWsjuaFCS6ScJvl5
LRDu7FH29S5CgnozrAONjGOSf2i4zQ+yp0xkpwCW3wmfWOU9ID9WGaNatRVz29kfpqXV3VOn3IxB
xWpOCC8aW7rG0bHb7ndOOuGDmW/T93YxPYYKmaWfgHuLnIOrWP5Vs9mLj407VgO3jT1Yu7DvNEQ0
B6yTyCbXIUbWn/dd6mb+fgvMfG/ZeZCeQzRttP3QbhBY61DXnzuG4uXDaCpjPtqTO97Pnmt0u8Gf
cvc4u5vKD6iJlzQux8UXu2IcquZurKv05Lga876w9IbpcfWGBQvxLuzyPKqXvtpnm5RZgparL2G5
QWZNCqOZn2aVNu2DU5gIz7p2y2hLA+1dVscd0tidJvfkhhC4wZJlp6K1W/RFcXFofJG34HtLgefD
DRqWKinNsJuSjBvwG6WQY0TlrOQauX6+/JwEV0lUeM78O5hNw73XlU0Hr2rL+hgS85fdt+zI9a4f
sbCKOpyOMN/YFmOMmlXZF0ztNkYORoA3RgHD+buHvPpxzjcooey4FYY/Rlh5PHXo5uFg2OHeR8Pu
HEwyFspkrgG+jksgq70YtXaijJVmYTFAoO1+sFHfHbHLhWKw1POURSajtX/0mg2/DKN3yx3ySLP+
4PgQrK8U2455IDt9MO/CdLCHeJi84Hmb3K0/hdorrlAB5wnOe22b1wrnkl/+kiMd3NAw5rAJdS9Z
a4wdPkGb6vXvaViy/oLfLLJfRJ7N92Jbguzf1kvz6tFFSLtQRntVBUkx9NMEmZ+XHu1s6ClMp6r9
MkAqTA8zPW8ar6i4Pkw2QOXOsQGnSWlAIbIrs81rooY9QGSDM0iZQJHt0JN2gXZOEH+Q2mXmZJgf
2bjC/oSTxOpjZQYAGtdA2L9yr5rrJNM3HgEIhmNF21Qr9bSUrfUFA592+SDnEvV0Vxvm5yKfpixO
zUB4yepzsnwlzWKWZgRtxgvPVrY5/1BIsR6CxjHG2K+25nHbCu+pQWpfJTc3tydjVkv1ZOnaQOLn
+IuM6gxGyanLCnvdo3SrRxEHTjebJitAlzpB+hG2P4AV5Y9Qedt3BI3GP0bRMCrV+RQO35Wsxi4y
RhkcwpsYMansFDQ4NecUbwCbEz9Z4ARVkbdp/kcnVNkIjTxzCtBCaXysKzIAIrUo9zobjUm9tEzu
kEi0m+1lGBebWGpYc0mwSRumh49BQMxJPD0scmi3h8EYt+abkKO4ZXkabLTS1fBk2Q9jf8W2PZ12
xuCnbmwsnneSFnyycygab4rspZl/0GX3cGtFSKsBjh5ezMlZxt2GvMPdp23vMvMw8fAEh97Sr7IA
IosHC819ZKqw+6qdtR9iXczj1zXs2bQpxqdf7CILv5WTdpw736JsBr1xp7MY0/QATCBuQjk5NUdS
fPBSimqGG+d+s/DWx5mmJJ+3F72FJxmShlibqi8/mnm7OueuL/ucxKp0Og0u9d1jXxiqtyLGHXB+
/Cwo7kKHjMUzimDrLLYKWLXFc8HbYWemn8OafLJkkg2FWCrNWXAid/Y3+OsDku2wlM0BpKH0k2B1
cyPOFxhayGukSBmnjmZtwLvTbfcpbLjevjhFbbUf+kn68jwGo7nGjCb65mHg3BGY2PfZ71S65oaw
b7BQzKvGdJbEnhXTW1guSMihwAzB1zCzwi+DuGkswQEan6aMCjdZWW00qRlKixOS8mBm3O3YS3Lr
NTv8NSb8dh5Wat7unpRwPV8gk6BJjpubQ1YZdUUr1Tckq31xwqFAXusgrKorEORyboy8Nj7qcHEA
gJ3WjIrBElOyegquzWbo4WSbwDrJgP9Uc+q1VmU8t/Yc4m6eep+WbAyfHGA65zh2q59/STujnD9k
cjS+cYB0P5Wdi7utKOz6nKPDHr8yYAvnHa4JHEbijx416Jk3fvbs1BzOE76KhwFUs9gZMNnMH0iU
Bc2sNXTMAVLjJKbG1AiXyeocsUzDVgEcErsaSFZ+sfUHWBlbz05enEpdN2vN/PtNtfP4m8hd/3de
d123D5beUUdjU+qfVWZ1RT/fg2iwyUsxkqEkdJcoZ+PfcWYAuaNjGH9OqsB71Atq53cIYzFFVr7k
Jm5OMNSSxctc81efe2Z7DbeQEMPIRPdQf0kH1unJ2Swz/5dxgOVE1ZK2X5babYNjVmxjFgd1o4+E
KznBCeWq+1zDvyVeolkNc720pswvvrsu7m5sR2EfV+EPTjzDpa4vNNDzDzwh8Y0rXWGISz54dXZx
Jh+71jArHP9KEWgcCgj/9b6D0WU8GYsRYo9AhY01fGc0ex8Jevsz45zIoCcODriuj5AnXlplewek
ACRs3j6nFy8S2BL4TolD5yyuH7VwUJt7Tii87o0sI4xPq1afGpJ+MS7scqm8pDeF0R8yJ2iehV12
6T+U/U66b1qbC5/YlHJvZvC4EqtoCWT0t2Ut99SIEKMztNZlpE0yE+/atSvCWMzZOO1MpP1T4inl
flnCec1ipj5eF0Hg88vd3IX1zwF/XnNfh1pZB1XU/j5wck0ZE3QpFVo4hIfFFiEkutWXP/0SLj1y
+syY/vU7PzdPnSIw8QislKmzhvRRQkrYTEtFXrOVd4Qo1e4JzleR1OlNFyG2xR5pZFtvZQLjS5e2
obfxOvbGtWHqVHkQtCbhF98pvGtq3XxeHip4bzJ2UY1MSdEGOriHCyDzB0wtyunTqkWLs2+4UdLB
yw8PQkm/bRNMHFaCYwa8cN0l6kNch4mZyUz/Q6rGqr9j7OnPH+tSlc99BWHnuIQjZjxUGNaQzHa/
fhWdZlIZ9R7JyLEGKuyPQhraT8aidsWO8fcQd3C/+0S37qJph2AE4cHWKojZ9ZCL+RcGEXQRABW2
s2Nx1/4hsJr1tE1WK2MOnMb7XlUO8erpUM4VJxWAT7JYvvSOA3zbS4biJovhP8u7wvakd+/3U5Fi
YLMMbn/pCjbnzhNdiHsBdRmNiihN8s1rx94iY0Zhf9e7Yz9qMl7FUMYdxXFzhcjdlazZWngnf3Kn
W8W9ivZxyFmeFI/OIPxkCIqBk5kZ+BoJMcrPhOO6VWJ2QYthjc8IcWcv7fTgbaVYf82b6IDzmnI+
DUY12vCtoFdD1oYkLmOCHlLrQx/O8nEzsqki/RVvDQZnMmSsFRXorozr1pj5dw/QYDylU7hybqVt
Z32EKY0nB+Rfas+QowveKfScHGd+hm5g1t1geaca12p7z406NUlQhnWTKESrWdJmc330UkiTd7mh
3Z8WQBH+GSr084OA4nos7BDn+3KsKqw0mIEZ13mbhR3DPsMQkW7YbPZNQb0W486ffuanMWJRw7p1
zL5Gbz6wiAZ3n2Obb8SpDO3qYa0lyiaEuQ1Sq55wO0svOryHGUS55OR5az43W22wQpBPV+c8Hdf8
aakmCTZpuP3Ry+rC2KE4p8EzMaJz4q7C5Txxu86YiT/xLZizkTvAk+MkG8I21pg4NJQiqpp/BoKC
JKpV4C67LAxrhAJm5vYRfhdyPVGPWKRHBoP5YRvAuCPPE35KwlijcGptbRWyFGRr7fBKcmO3gspy
14a4Ee14y3Vwyg3EX5HqN+8zSRNUnx2pnhmCiEbiBKU892pOarFJo22WgsMK5eNcB1v+2dEy3YdU
+Rl8sDkcn/3U0uUZknbxGf6cv+7q1VwdBGV4WbiR1U9lt1uKlhxWPU5jfZTI0NyIKsMPwLtMPE6w
v0rVEknMtvI4XSrlxU3hud/SbSUPNyU6PdgNk6JydtcWfCnSalMuTaQoTAIHOSO6qLDdurouBaTd
O+FZUAAtFK5HNMIBisvA26hzIQsqBpf5YvDdGnw/tR7Tr14wLXXkQSVMtpquMGLC5Q9xPy+tf85y
gNtdtWj9fZ0cuNPatha5owJJefsMM7znXCK3w6Zj1oScDXhlCXvB19RkoP175ASp0ohrRI2/VNWV
34bGcJbnpu6me9xnPSZfc2Fj/xYO650v4asdZozHvuf2RiiO0QQBCgnRVepRpqM6Nw75VUk+Y351
rJRlAazgcZpgOz0U56bzs47YoArzloPe0JviyL52XGR2MdWwF3DNCD7j1KrH80z/9WPYMvPfvvAG
IgwCZ3QO9sS3XbjIml24uKi6WoLWsXHp7WIY8ggSwtJhuITeMrJkP1W4tiwgToxnjT0ATL2dW18v
au9vXb8kNDXuHDv10D2tzTA5aJGZqK67Zqg4SQ13c75gLVSjBdCA7juzQA6WDEz+4smAaPWlq/gj
9g1m9t4ny5qFfBoEil18ZxqM07INY06Q4yLwI6eAzh1bRMpt31PpLcs9l/CsEk7uxj1puDt0vq5x
oyxUAjONBXcbWKcBifFneNJLhbUZp1gWwyrzpkMF6CCjsnSwutkwWsQMamiqpr2fsYSbKRI9DLdp
dAwEwxmynbupGuVjJrQsDx6cCLytuJ3Os1f3mMLUzcqmhT01HDazLYx93rRGf1exeX6MBQcFzigQ
efflAEuijNRA1vwutUHK70NvUP4zF+3/UXYey3EjWRT9IkQACb9F+SpSpEiKbGmDkKHgXcIkgK/v
A63EKgYrNDO962EWXJr37j3XcL9EicF2P4jyRn43QrtN75vRH40br5UsAcgwm/l27HPiwNU0FfoG
Pa7/g5mVdayEMVoHDbUEDmnNpFmwsBpj3uS91iRbEpD0F7iglr6SPYEvHMmQ2AfWpKJXJ0o7nXOc
owGipuNLSO+1Mvp5DZaqGQV9QvMowtIROc9oQLCPILXRy+Moh8oOatFRjzBmV9/xsfcPXpKAyrIX
VhKtxtNk98VWhW611+uFQBWrbJepKD4p3R5v0t5QZgAW7ppu4bxt41mEGOJHJfVu8V2cC3Ace8y8
0i3kMbQze6/5RvyrQt27T8SkbWpBtlUxxC8fF6ffGRObMfFUfPTcpIuElyyuVNhq6ki4i75nfzCs
Ql2U7DVstTdoIjLnucOVIvFFDRNnvKCBYNBLRR57jr7lcIl732v6fYmF5cl2QzcLYtTSXdDqSJiv
1Ewvnv0yGv2CpfgO1+O8G+Z2vha7nd7vqUmyJwC8pcO+ad16PRljTEnXH8xr3r+L28qYi5pJp2lj
AlUQb6u0VBdV00Cw2Pe5b7+Qnk0ieO1FWfnJGtMOepUm86eiozN6RXLz3q2lf4W6YxFgE9j4dmCC
wn0A90a/r7pWrl1lV/PWy9qEdakDPn9ltItbi+gU78gCXFjEnOfMCMkOM+G8mhwKixyiMXPSjV90
Ygta+4esUQd8/LL+USq9KX4z3hLqREeM9xWky9ur6wtf9X45O3uJAZbNcd9MUd+vrDIpmKlSw1Ir
t5+d+c5JpvooM612bnJAQvV9U0hkOs1sRN/oG4lkLQtNA9fZmZi+Up9uyFo4qf3Vo/rwHVvflART
PtvlwVFV+lSSgZRtWLJ9f594pfisJhbkICMHqboppe+ovZ/kRfzFp6hqx9uyCydqyLxwVvgzgTpm
fI+lj/0HnWLVzWrV6H2X/6Tm5E4FxWgKv+uCzVm8zjHg5Diwk7CjMln0P0XYiOSka8Rkb2HJuNFL
hkqmPwDRr9cN6LPoAFFuaFak6RJYRmndEDeKvvWGaCKoErIxB2cFvG6oGixKJgd8G86/dSwnCnK4
udiePLmpn11LMnvn3UDK53MAwf4K1ensWWmGhXQhzePDVEXG/CTi1AiqrNBf1Sjn/lM+QeG/8nrw
9M/eDoH+kr0IulHoG2eeJtZKurN2nhwyakif3N4zCGsTvv5NS7rkWtj6eZPNI5rpj1zbxHNLo+1M
9VlUVYfsaEoOAtqmiRQJmR9Od+pGIXRSLZL1pmw9HZ2EVtTXvoPLC7UMGvy+JeixM6W9/QzsRBE6
lPY2H/kYIpMW+jEyavOWUsjw8+N7uvyps3vKALaH/ZmOnjinI+Qw4tBWSGdP11+xulcpZBEAZf+a
xsnt9IxlyvzT3iUx5u0lGT4xY2jCqdtEtWa9DPqg7GNBF6K/NkNeTM14w5kXOZvBHmAqEW9HShIB
pwJD275P9PAO84l60CMaOkFR1jNbtByPgK+G/IqA+mJiRgapQ22lF40bmnHfDot2Jbbtevb3buEb
ztad8G9vBzNsbwcNMfnDx4/tvdHgqNEkRHnJLT17OxGJF5WfhtoeoWTa3U56g9DVwhn1iQiZb/86
Fq8HxGzHY0D8LubbK+M82+QVgAlMhHr7U41FuOlnOZsUDSf9isvj8rocsHDwx3xkaUxiZ2PRzNe8
yFXx0QttrGzDCODRxDco113tDdc2ZJdTGB85ejtWUphW+PjfXtkianewq4aHOvetfe5P7b2eTs16
7n2PukfRXsmWfmc8jBgWOGSbTZF7Lp8h8N0a5362D2VjPyfLqVuXRnvkK1craath9/GDW37+228b
CyRXBysBrQ839O3lZXBI0Z7qNvOlRqDQ7FiBtrQqzZ6jSqhr7DyLbl5HPfEooW8W24+Hv9C2eOA/
cJIzNswk8oPP5usCjJyrdZQJFG7ErzEc2FNUjvpXvbCKr95AndCufJEBICq9G1pN0xJObx2L2dKv
/JTLyfzPds33fOwNJMQvr91fThjbLAgdsyz3UOIFXIOamX7WUxTvnLYpbmv6v1NQY1/bZ1iHXj++
C++80QvCnORmrCT4+8+0jTMb4Taxc+egsQgfOxi0mwSs8aNbNdfm8veGYvcEzwyBvWPqZ/dbmFK3
Mj9y6Ajn/jMHS4RpSHRQwvel8+Xjy3rvVfbJjGSY5RW7WB79MIP9xmXVpUV6aZ9UVAhLL9BALeyc
Cf7qx+NdzuoOb/Cy08DOzEbs7F1GjgscfDL4dCgLmYFq0vbkVZxmjFaHPjSRxLniCV7DoFxe5nJs
om3GtIQz54/O8q8Xpy8lEpBwtA4uKOP/BkMWdB97ACdmq6/wLxjrf71Mttu0qxDnouwh/O/ti+rP
ieUgAIHpklvjqlOJWPtW3D2EYRmSqRpG+b3Wi3b4550Vw6JFoUTNlQJ8eTvs0hxa5luLiXBIdkbU
2AcPsXsQ0R2+sk5ePkhk1os9DAchvoFz42RKuZqsnsI6TCDIfrehJ1+IVbTcALYNfW6ImPNtWQCg
uHJnOQ5yEW+nw7cjn11kAXi1Ui3iNSYthRaETuahlg7nUYMsXj8Y6S37gRV20v5UVUWt/6Dd3h4a
vtnuoJfDGGK4TegdjINQnDXMiYrpSswYFfAtCyI82zItqEzZnXygr15992rb+hqlrqnWpj7pT6wy
Y7uiAEvgoWdHyjgk0OD6e92kObmZh7BoXgR6yulGFZr07ocKU8zGjf2a+LSpKeV6gp4l/kP2kwwr
y+M2HmdRufnWHHq9Wg+ynodnikHCfGTeN+h2FJjx6anDWKLjlIdfKqssxU6U0EM2Fe3Q5xJ+R7QW
RUIp0QS6vDK44E9D4hj1PbnT7kFLRyqbSeLk0JcGwHbgT53vrijcx84KZ2DoRCrvlYzM3wJ8wg/d
HlpthdOeeqpmaUmK3Af5fNCZNa91r1sd5fE+azZouJOeyO4Wcs9cCOeT5xRsEKVRTHduokcPC+/n
a8muhlMbty9wqa4eUzIIYjrBaLdWiJu94othlNkQqExZ/+F5kDFtdmNuNnALO3Pn9eV46otRw9xj
5WKjtMY21rNpU8Pl/9efsGF6uA4KCZN3qPL6lLiTT8E4zky46oPfkH3QQq+49cKaEhmHDg3EjBML
5zZOFbd1xmz92DcSlUcxZPGtVNiAEOnU6mcW2VTAS2voOaxF2s8UpnwSeMLMv0ZLaM4SGCEb/bMG
Pjq+sfMiz+8RRVnaj8xs5mNbRJ7/Q/m0UbZjTLtwPQy0V1eqqUf/SO6MfoMMU4VBO01NQb19HDmf
25PR3JXAKxEBijq3tgYysGMndQPUXuwb/l1UJ55N9MTQYHUhbyDbgXpqx1XiAaX9WRsoMG/Bx9Fe
byzTcn63cBbjlQ1jB7Ri0ZnzJqJz+xv/BipZt0Ad57bYaSjzd61h34U2cqalWE4MnIumb81BMeyf
9VxSWl1ZnWnddEy1bR/gV2sUvs5p1F6Lxp8/W57s5u+9a1dTuQG5Xfyo4Vd3X8UUat9rJCeQ2W1p
DODRQyBU4Dq6meN0k9SiJBtB9lUH2iXWo8cGnnm5zjQayScXOG2EqMPRJ8QjbpKh5JlRWwE7zDLt
ka9xkA+5qCDeIqvH7Rm30v1JZVwDBj0P5P/QbuomHy6mHr9k4PTjIENWEAe8zPZPXbG/2eedQiUI
N2hhMEXisXNgRKJp6tv7VPaGe3Ra0P+rKpnyV9kkjQX1uG60jVl6zcBva/PuBYG06iCSJgWozS6m
RjnZIPOipauyL2fDn1foDBQtSIxy0ynH+dr+chMklr8Gzarr+zirY/gxWM8HuPudXdkrq+jlocRS
3+zKaVBTgHMC/7HmKx2ZY6fZ9Q2+PSu/y9RIN781zekXFhx/XOcJlg3E7BPVXIrSbr3hzor2HtKA
5a2NxDZepFTlfWJrjreNpEdZfxIVXPpeZCkfRjv3j6Wjj58R0lc+gbJ120e37QJxoS7RIcQ2UBuK
V17/2Dtlke7eelEFVMYBAu4f0lZEX0qcHw5mmIh/wTdVG/SuEy05GLwqW9x/+VFaTQ0DgYrBqdBy
wnmLssuLVdtqEio2hLB0PXWN/uwXiBLWCiwLJVAIJrQr3KQ4eKY0zXUHhakBIj7jJqvbhehCx8+z
bpomcr6VxejdcVIdB+xbfa9ROULRtHEH7sMPqdIxQgQBj301ou/DNYLQHfunM4Yw/rEYRlt6riiu
qlQmahWB9hBBE6v0VcNz+lvlkf9jdPT4yZEmTbblIEYoruGPv4Y+ZfahqzOd0i6KH2anwn46+IqJ
I49j/1nTBhPydKynzY7y0nwgKIY2gRFW4ctIjT+HWtEn38bM1W/dpgQ0p811fxuLzItW8Tz1w8br
tfHg+231X65hTA7UJGo38Dqte0YMZv6WmiBGr2Kj3GzCorb6VT+6yS9gD2USyMqtfDMY8CtRpqB/
HO/qgaiSuUbStBsB1RPjLQfNgGik85DmlhiMOB69ZEVJd/osgFvEwUTLOb/z42x87swo/5wmIZEe
tC2b6s5KG836bFqaP8UB+7uwPSBqi35306J1k2bWZJ/zcbZPU6dc4JTaVH6rw278qseNnW11andi
i7VF3sRopODg5531qZ0yxwhU7zSUA6S0ox19DOfGLQ1NBO5YlU95G2mv9AeM5kCIgKKe17Q8FQv7
LCdEAJ6rvoudYgVZssrJvaZrE4R0+ceVCrEh7s2BmwsLOSE2KGwskkxMq7ilkeXAfKzpXNOu94+o
BiMbHY6VFgcZNqo9mByKug0ShF7fSLr4EHJSYpBWedo2N2ZCrggpQElM9nSV09+0W+EbgZN0trq1
IV3cKQ6EzTrVy5ZkgragfwpALbnJ/cgft15Fkv2N1aMjSWW4xMpgSaShp4oOjUVitg/o/dxh6fTn
6WaEDvnaw5T72pmUITdEAnXEC9g0qn3cvE4QQvr/XCRh3dMs1PMhMLQM3DzxIJq/S9TQP6CigPFD
dc24myos26B/OP0Rl+TOd2VueYqG1kBrwGCLXQZjyxaGFaes8I5AT9ECKzM6l2nIN366VlIqfLuq
u+00T37XIl2hVdZV+2oUFD6CucJM/KgXeRrxTEuUc3ZLjoehiuE11YwxOyAxNMq9MOowOvFvmP6q
1oiHCVoBMdiD3JuevLhVv5auW7OKncbuno2qyxDTtFLvV7g0TGPvIP+UWH0nBOuJZSCSSWave7Bj
eOhcIEeYNXJozwObFsrwACe+/jT1tVMfYwlrNugc0zVfR/r4yc6bEVyvkbEMG79qSTSqcCy/Dqwn
3bbyRkySKhoj69bOlINSPnKj/3yrVTJonEaka97nwUd7gzchEBTU4sNYFVO603SPJrfs9YacAOKq
LAyEZlju80zFG5rNEBtztzWfQcDO1aYD3gKRoafZvvX9eXrENTYSCjGyjdwIgc71ULNPo7KtIVva
F76fPWg0Wc1thNvAW9XIwe+JdkG2VzaGcVv7ZhUdW6NBRmlOhpXt+yzyXmO/RFCKLXhwtrR7U/R1
cRw2rK+Y/dZZjTJ4hRa67I6gewtq2J1RxohnDU8GVdgbOx1hl74mTkEStifEcj0TKXUg3x2juA2x
k4W7pgaOGCRVmKSHLIwEH6IyRkUEQoPzq5wSh5YzGvPqwbFsQx1jXnrSQcomJIQiRrImUBL3+Nf8
6hfomeyBgAm2grbLanNUAidZrxalRgYH+6TnDk+ITAJICexOe3Ic/EhDtQtBfA7scmZLlzd4RWmC
hhl0QrfnpV87yTjoy0udom8Co7spLS/WH5Oxco17f4YZG3iqSJpA9zsFANiOs1M2ojlej3Ob3Tmk
bcgT7NKOfj0TB4qzquP7bet57J7srvfbtRfX/AIX6d2XsoDi96TXRqiQ0JYdH4DoU7q7UqtIZTFb
JFscRHuSY8aq7sY7OuRWdhAITHz0x0kRM4HHNTjpQSqCeIQOoGjpP7HLdgVW2MCnvfhSEZyCeqHx
hmhtDHlabXH5u/4GMYb2OfPJ9vvmxfzloE6EDGHyN462rqnia/dQeA22Bsxc9Zq8MIYlA7SobnGx
tGxTilx7aKpZPXnSz5OTjYIjw/9Bb0iTHfO3x+Z0XGVaV1Y3YhYiO1jWoKM38iueXGWoqf9Eq8n1
VykyLHVrtQXbGepvqQZMO2PrZUdN6T6CqdC+wiM0w2+zauSnDu9rt9PaRveuhB2+dwAmIhl8JZXO
xUjz9qxt0wNu+y6yDtHQHuch7x6F0YhV2GvWVi+m3+2gid3HVYV3qhhYfakDCorUtODPCkOQJUbd
LjNinhLwzlPHNdEznFa1LNynMMyvFHHfKfzhD6SAQUUcYYN+7mEBSFNTegztg1P7yV4kc3qvzcqb
17l0pmchkXy7o9ucRNIDeiFXjbW1H2rrqCfafKX+dln6Wzj7zAg0Sw3rAqzCciv8rnTtA7izYS/r
XmzTEfgPXi7SKWAAy2+kCP9A+x+6V0oO7w1NIW5p+dOLoDD39kkbcHrpFejOAUcE6yXbwi1TsNz6
lGXZAoRl/5/LbTq5iGa3Hz/x9x4BVUfxp8ZiCMM/KySZVuNFhTsh6NO6cC3KBjjJ0BdhTZta61ec
N9N+pTi2GsjPkU9AihjpeHbMRp9oaefjlbfeWRo8Z9UX7j8JdygRKH17Z9UXReZdA3TPPJA86qY3
ZjWM5rrgDInSPZ7woYjYy+GyxbIRxxBHwxDUahD7zNaIWYZrhafLYVv8JYviJfCPXYQbUGlPCC+k
kh44SGFvdBn3ci2ixHkiAsoqb9ATGT8pR5ZbMcVTTFBaxvzRTZi0aeRxDFh5BvLwh9pNE3ESoyrG
G6nw9m4mKx/4HtssXaH1Le88NbAuBxryr/FbVteWHVSzZ/1GFhRaB4P4qC86DafppmpG+8Xp0DcF
JbuY3wmLmrnznVBLtoswOqcA4NXJiWWi6Ti6Sg/vWaY64CBVLiFCjw4hbE3PdHxMELbPhylGnb/F
sz6fJsy25daACmhsYmwnXybf6+MvtRaiCKQqQbvQ6jOUVfPUhVc+63dmEXQA/BfMCF3Yc5+jabo1
WXculbt5aHe1Kv1mrY2afkT5VicUmdJx2Hz8Gr/zBTEkRBMgzZQnjbMvqPUxwmaVwuPUF2Kd9HG0
Uzat/Dix4qMwpnGHXcNnG24VVxps78zSPv0u/uHbtXCPvf12W2PE8ztSb/a7ztvmYZR+R4c1BBNA
8kMPOXFxn8/Fv88YeB8pii6z53Kb345qiiKMltIShAASqb7nuW/G24Ggy5USriKjVIUk4PVgRrfx
NPvXMBTv3e6lV8F//kQDnF30pI1z5/YaF52N7bYEuHHyxkndN6pzy1Uby/BnlFTtvmSDW1xZoy6r
s2g+fGQ1htBRFJyLo8qRKiNnf+eQ9RzCCSIhW3fFGRa1md+qMkVo1xerUXCYcJLBuUX1kf9zFZzJ
mFAYOg0LR+dc0QBd2yQB1LMP8B7FtgAfeqhieZO5uIM+fq8vp2eCiAkOgmQHDYke//Ik/uortK6C
eDGzNPSUO4etWaIy4Mv1qCkVMWLHm6HIkwzJp8SO6DdZ2nwmkLeLt1hxvBs1GMO1BssFjgtCHVMz
z4C1ihb6eY8MCH9pAMRD1Fs39k5I9rfoa7Vo5+T+fIIPLNNjTP/y3s2bLj/1Ou7bk1U61nQqZlGs
UZtwmM+MRG5wSITXHs7FB8nP41sEMoQ6yNTPWxSwc8gnw7V7cOIyvm0EteEVZisbCuFk3GioGFfS
c5L9xw/qYs5bRqVcvihciAb1l5bbX8+J4mbRFv3gHeBKuPeQWkcrELVKv1sWnvygyCzvyojLX3yz
TqLRYWdoMe4Sn3Dekx4jzwu9kcBTgvgEKGocWftk0sMgZv6prgy2vGZvB7PZGC0hy8x1lw1pmkot
cDMzPmp+aT2o1pxvsiLBzaPwu9ETjtyfU1fJHUaAp49v7OVl2nicPaQr8HYE6Rxvb2xEvwBsZZUe
cWcdPbcIX6GK+FvTgBt/5bO+fHMYirroguPlKZ1rCnyy2vka+/SY1wNFbicdEM8mzdqIXPE6W9Vm
IFhTXhn0nTu7tA0RpC6iSyg7b69vbq2Wpk6WHe3C0OJAOpH4JN2sOcVRlM9QvROjpzA1pfE+IqHR
+deFBEkDr49u8D2b6N+Xn/fXe2vrOAuVZ8ExUosnkjxp2IE03qjZ5UazTztMqUFnh8NGi5zh8eNn
e3ntoJ7+nHBgPfneH3zXX4MzZygx0/U+hJGECSJqoyCFgQN+1EbqqGt9dYCMoLDmotD+/fHYF5hQ
drxoFX3S67BIM0+cfbEEaZpTXaDb0qdy+pJHmSx3utGNHGeh6h9aRTftZiwb1CVtjM3hGcIM6oi6
X0LbOgcu8drqqqGMVjPEvPy7geFNnMD5RPouK6S5d/ps/O/jH305y7DPsBZuF2Rk1oOzj6Em5omC
qlVzXgpvHCo//0113G2FLX8No29dg/FdfnsMZ3N/HIs5htbk25fDGEbas41TY5NBxGhRrf7diTnb
dhjm0uDjS7v8+BiL9hyvIgxFestvx9Kh9aQjxuZDZCXtQ9Z3EF507U9uukG+wUaRFfSUJNNw5bxx
ucJyR9ERMXGbCJeQDLwduEddyppKRqr0i2E8UqoWm84sgZdz7vraxNQCJILKMnCxB4VBWmntq6wG
qviFH0ZXhD8Xd5yPAGUYdEhaKShpzbc/psZNNfPNmQejcqaXlj70nWVGpn8ofGu4FuBwccvBlS4J
b7pB2CangrNbjvCa4NUK2Q8VQ0FobdZJY5/w4nkHDZsZGVOOzDCjEz2fX0FMXrzIHrPskqeHGpIV
7DzBvOmqJik5th1mZ8xFIPh2bs2Shl8lhjundq+AUC5vK8MhWcDvB1MT5fDb2xpBaB0pVA4HmTpq
XXdTek+sWbobFY6vf3yPubJFzgRACNULs+rboWxLFlA+y+EgEj3dFZYIN2mGdqmIqB8DKhGfCgPL
478PinAIUy/3kzLG2byAFARdu20NB78vlbeOSyfHuZeTmhTQDbbyfTQ3zWvaFOO1WMuLKRzYEbMn
FnMKVBZstreXW1MCc73Mn3EmzuGLNUfiMzVwgtnNcNDb45RgbsIKVGhilfhhIrb/euF/NGPsDrAQ
8GKeXXhP9oJGacI6wMTzm6DTXSAZFlFoHYa1TdYWr1iquytT1eXbhMrRZb5A0YTG6Lwwl4yZlqLa
tA9VUmfH3LAHcwV/zJUrjaJduP/4Ei8+FdDdaJPR+AA7YoFensBfiyRBfnRZDFee6qZWReAlNW3B
KIppypKr8kq5nDv8z0MabGZRAwrL4PmeHe+SEuqNR1jwCTkg9mgYVzQ0MbzSAyIVOzrWUdNducrl
C3yzwSRkbkG+LjJmk83Q2VyE7LwMeZH6k45F18AA6Xb9oe7owr5+fG0XfEkmOgRTHkptwfXRqnx7
PyV6CidN9fGUNujCDonWOuUqoR6e/Ira0Xn07Hac/NU8qiRbQcHxvuq8v8UtTar0nta3Sn5WGICd
APSzq67sBi8ftrvM/ZzrOepREj27DVrrDqOIev1UF1R8A4G7IRCIMz57/aT2RTvdf3w3Lj5fEKSc
kpY8WmpuVBTe3gxQdcRWjYQ+Fvk4useWxOtPXWP/Bvwb70APGP3ntDEheA0q3X089PKn3z5xQO0I
d6liAE6AMfl2aCNWNn4F8rLBDA6wMQp8ft2tPQL3uYHwFF+5s5cv2HKpCL2pbtNdc8+udO7MzKsx
Bp9Mr5LWMzl/uPXhHmCc/fi6Lm8pNRkscjjGLZjq5x+PV9o0u50l9YUdTTJtOvhBAMv1Pnsp7Mkb
DxoHN/m5cLVi+IlJsvr68fjn9REAmZbFTPynLmS450pEnXWNaCgrPLa6aLZhOBlr6hgVuB3AZ1Pb
uOsBe/cOqyXkoaFLNh8Pf/4GL8NDGgPUDeuMDcxye/6artIwb1Vl+uBhzKzcVSWHiMwosGd6Xvwy
yNi/Mt757WY8m4IftWK+lqUk9Xa8IYl0ycofn8ZIK76ambAACtpikwqwI6sQt+J3RQT3ztKGPPrH
tf7P2EsZjuXeIt7tbCrJxkZrQ8HY4DhS8hrj5kgbja60W8//daoon8dYji//fIM5pmJ8+rPc+vbZ
ksfclnpTLpNTEjLLBQm6uAcLkxlAxBGmZIpGI7qyHvw5ZP/9rXKhBDnDCMX+wT7DXh76Xw8VhSed
g2hOT9A7401bxyEZlFl3b7pJt3ZGJ98DbatXPchiAxYXoke3d/wrd/udJ70U3VD9Q2Rk2T/7ESna
qKal43kiqtZ88en13mnVWJy8wULkaIfpePRdIGi2j9r343v+5xh8fgM4d6F9ZW+HIPVs9mhRgRkz
8L4ToLIq32eoCAhijWiIwiWL6i8yRxNI/1bCf53reT7UU8z3lUUa4otODXi/pJi2/YRCD3sCqIYC
rnNtee6JXkD6fWjjf7W3LOU5HJ1MQlSK2eefvSfSmDO+cZ08zFzkw11K3wMugJfT4EZcWO+kC3rr
obA0uPIf363lk3t7szid4vOyadBgFDqXYDtm2nppRvSjWenlVjYlnntNQxAZuEna7dqqyYdjaknn
WjbCxVmObdJyTvU4yi2bM3dZBP56T7sMlU1EmvyJ0zytQqBSuYarrhacZaJIR57kFj+iMUPNIFD6
B44UDjolr/1lkMh+5dDx7q9h80ahnF4I7+zZC9u6o02yhka+mcexOTCKeT7SniK7zO7r+ktD2aw7
TZlks4EM4lvqxtCvKDugKTOQJHz8UC6+HvpI/A8HENptisln5xJtJDXcF110kxAc9yzyOT20pL4F
GPZzlDBZPe5F56IyqMxrSO+LJQF/FZkRiKpdQJCwk98+FbyWTW9RPTi6WVX8J3oZbgnAQQZhmcMJ
JeI1C9nFpfLiA2Flq4z7laX47L4bABjn0pyyoyKfcBUrZd/ZTWXczvxGXoEFu6a6F3zn8bUnfvHm
M/Li2TGo4zFBmWeL0YgJtpWWnx/bkd4a+a2eTD+bdj+NyBE5fs5Gpbsr9rr+sPLisYzXwwTMY+sS
XLubdIlYxpn6yd/IbCj9l1Qb9XmXYcS3tqzeOc3gEKXNten9vV9Nj2GJJ6J2bZx/NfUcurLU5vw4
gYVwgFAo4Twgp/P0ZRpz25/kJRTANIEy11f6G+8NveSUEjwnTGovZyeNep6ysOqinCNFoX/i2RTJ
yiSQ7YsGKCZdoYj+TX7ftdC7yy+T50TJdRElU/yzz4ctQhTk0psKwFz6ZAamyqqdN5XpAyb4EmYH
Na+dI90kQV4kvE8ZqSGo0zXL+elI1r6Pv8x3fw1ZKoLNC2W2i0qkLeiHeLOTH7tWi6nDLMa5gbzY
J0tjWQ5QPYiFieLPz3qmiL1B2NumK/SCc3pHgnx3pQb13uezBJ+brr3sY88PSE6t+kEv9OLYEYeX
OO2wWfy7QVGFqHz7COGNK4Ah6LFAGv/xrViW0TcrB3oX+rdspxDQcPg8W2ZzlAW6BDJ01GK72Tux
UU3A5N0fVltFX/59KPoJ1N4pP12mw+bN3A1JhslDwY95apvoOZ1kf2uGTnhl8/DeRVFlp8TGUrCs
Tm+nP6CPDWz6qD5Gmi62S/40TMAYW3BRLxD1jy/rAk1PFZ/uhceGmEMO/taz0Rpwjb7gfT5q2BoO
pplr9rrM2+TzFGdV9URmX/V1ojfuPfaD030xFzZ0oFNt3EGCLy0V1J0R/aeBLrdOVo6HDG18Cikj
ITvvVTmD+6U348zYpkZr6o8f//h33jymoKUdggCH06/59k75bQs80TTqIzJjE7qSW6jxQNkh+qQ0
aUBBHczicSI3sEaBXXjqyov/zoPidEhHk3UKG/J58gQGgplQiaw+dk2R3vVx4dy3c6u+Groy9/96
pQyEtdMD0Lw8kLMlSqvkYLVTORwjekLrrEPjpJX006Up8ltNc+JbvZu/9CK6duo+PwYvyQlMNOzP
OKBxbjnbITXloLsh0LcjtqHkpuhdek6O5VpXbuXFvE6/Glnp0jsAsiPOD6GdlzgJEsD+OLu5sRk7
9NJlJOcdXlJCD6Rs92PUvHx8Ty8OvnhHLXpobPsoKiBMePv2OK2bubVjg3sQeoJ2sMubTQVZ70kf
ESyApanc+6qWNhTQMGIvnMm8+/XxT3jnstlzcL34oOnPnJsdWzBpMap+/xC5GKIguOFvMcQ8n1Li
OrNVRQMkyHtoIB8Pe/lQHTY7BAZz0Syk5wVJvcxSW7HBPVbol+PAGLTss9kBCf54mMuFinBU2oUU
PqnRoYU8W621pIb7iHTzGPtU0L5gYkEuOUPHrJ7l7BugsxNiL5NAgUU8RK2p9Vs/LssnD8FW1e3r
Hlnhw8e/6fKhe7QwCPmm2kJl789P/mvHL+vJx2SnDce8d0YoHnaDdtTKxgOTTGkG2FOy1zAN1Yaq
Wn0wOyoDH/+Ay3vPD0COwsYWS5R7DpXRepCKvZ2rIyF05i9z0kwQ+Lk1//MH5XnL1oD1Y0mQ15ef
8dd15o6SU1u7w3FYTAu5mT+jj/E2ohnrG6+jNriw+a5uTJYJ9816TAWLnRJSCkgazMtnn1RSd2j8
HTEeJ17ae1qNdb3iYeikijcLUkyjKvmUuJ0JVQo5GvtFY5Fq0xiZ1qFtRiIYOZUkn+xEi4/lYIWE
++JJxLxCdA47vaxt3XVhjKG+AmkHWkuiRgMvjV7OYhfWonJxXZk+6nipqtVYdMapW0wACElGbyDs
bQ7zu4Ikqfox8yYfSTA8wnnlDl3/FBG7yp9iZ10/woSU4PBUklhPFiDY/o7vydsDgc+Mb4bkKPw6
D1DiV6NmKnCQyaCcG3JTME3I0ZFOMBgNnqfEifViA0yt4yXTqu6lC6P6GWODXx8buzK/U0NpJ5hl
ZUO2KtIho1w7S7NvVTe0TSlI9/muHgl6e2ELqr2WQEj9/dL3h3bGbSHU2uv0l3Yoxt9xNfo3eDCV
R9Hd6DwQue7s7wa95xAT2cZw44+JWKKPQvnFSqfsiWCVdEQhGPoQpYfWHiADy2zcVQjUntD6o9aI
oWNbuGvGnioOde/4ZRZjKHZpb6Xja5ai9N+Moz7koMnweBxIxELO1toKRLN0Te0WMuvwmAL8a74m
yh/uQ0SL4Vpadi2CwZ2j+a4mGQcvkpCuuhd1nGlYi8zkMeS4la0ihxjODT6sxvufszNrbtto1vAv
QhX25RbgIoqiKNmybOsGZTsJ9n3Hrz/P6NyYoIoofRVXcpFUhjOY6enpfpcD9FF67VWc0ZFrIuyc
3NyIsvo/FgnlyKrMw9zrYluQGzLLfvPTtCtWMrMrDADFESS2kNkg3aBesYweqKSMJqkm/uDaIL9C
cwlC+Bil7eAR3Gg/VDSAJk+K4cectNQaVd9DnEpssLKTz6nhBCjP+203ApagubHLWmZ/iMNZg8yK
q7aMHqijlfNaHBZ1xcWx5NfSDiJv5UW/hAEkdhT0k4yNitWht2wCouoBKMcFGshd982PrPELT8+C
qn2dPTa08O9Qd1buW9x334xMmqfPpu3vNs3c9Nw/OoF4EZygoOeIPZk1wsKAcmJfp7QySYOxcQJl
WrnrrmuRTJ0ISNmV4RDSWaROYKgRX7by5p7jzYfi+oG4UeiN8we8YP+UKagG1zZlZystsi/hWIU7
PzUNbWXvXCWL4AJkkEkagR8xl6Vcg8O7sev9hhZnM5l7BLz7E4aU0TbVCmVlKDGji88typ2UFKjc
8IYgs7+M/So1IzKOAcGLWq2e0yRHsroPJiJDWoSV4vVlWP64fatdJTLoKVOzYZF5lVMuWtz0aZlb
4G7U6l5XQuMZxlhxyORYOqlFNv8rSQHKx0mZrO1r8X+9mCiGsPQbScHJMdDlWXzauM/V3IGxd8RQ
AQVwNHzNtxnsEVKGZtz+AZwOR9KIjKb2FF2ffg8QZsPNNLdSJKTp5ZU792rd6U+R5FARgeXDCovc
4687d07xUA0Cyzg2wawdZgfyapvq0kZROwn5R9qwtxddfMfF9AEn0Dh+R1deuRXOvWnVeh3qx7o3
jC33wfAnTtVa2c10mIutbDfxcxBGZYzuQQIt7fboV58c+pdooqDIyeV3pSWlTw0OVpgiHH2DQ9zR
/wYOVg9H7CDRzqVsnD3pTiGtKa58sMg2hgcqUoy8+fn6l4tsVKNm952tHhE2d7xMsaP6NSVR/JOG
QS6/xsg3fLk90auUEVqJDGhBIYvFfmj5NplCwD2S4ytHK5rUV6QXwMmjPL1vJkv7Q0vdAfICmw1d
Tl3d6zTLyhXwywff2bHQPTQotgltwMXhCoYmoTenKcc6Coof2dhpX1EBlFAuKqS7JBvlQ2oG1QkU
Z1utfOSrqEXqyPeldURpFADOMpR0bUb1xVGOydROjQtcY35Rawcd14Aq5Qoq5Xqe5KnCW04MB6JL
7Li/zo/eR40/D7KCp4IffDcKaLQehDMNbX9/nH9S49a9MgvQYgmcPFiDrF5fFCJN/mv4xVyRcRqK
jpvgSKgQxW6p2CaV3GIbTYa9yYmqSGuW+b8VospfARqow2FUx3jlY3+04oKRAOqAP/QCLhdhygCi
5CMrPna+5VWoM8NoVCX5TihORSuf94MVp9FA9RvxB97AS6/GIDMz2awguIewXjWg1zYC9EUWHOhF
mhH64Hr7x5eSOTqlftGt4cmujzI8Iqp2AO55qlyTEuJwKsBEmEdp9jH1CFC6nTZTF6HSUVrRJixV
Y6V8/OGIaAqxZSkb8Tq6XFzbQAWyoHR61PKs3KaAMdFqkHPluXRqcws/Tr27HTs++Jo876kwcSPT
Wlt+Tb1TfBljYutYKalz1OZBy7aZlPgyfhdttTLYB18TWDctR+RvRHF4cX5MSTZA3lrqMTFN5zxq
ifkVEeH5Xu3nyk3kHH2H1kgiaKi+tfL0u5onqRXgGEzKiMpQLcRP++voDj06xXU2F8e4CPRmJyej
TJ0I4E7rWtqcy9vby3r1HSl8s2M5kgLhDavgcjjUqDpSG7lipkLMUvGjA7jF5IiLV3hIkYv/7Mpa
+PLAD6DtwFsU3OnleGYdWwEk2fpoQO/clRUnEwJiizGxZm2VIlG+J1IYfVPSXnu+PdPrhUXTSGi6
iSYlkIFFTuH0ktEb6lQf27hVn2Vz1s6JlCVejEr5mjrk1Y3OLG3RrRcvTUrPi75bmBHZnUivj3Tf
7IMRtMl9zW3uGVWfuzOM98pV42qtAv3Bt3SgeIGxERKAfNjLtYVSl2V5MAKFzvDg8hB8kV5qVAy+
9qhjb3HW6FaC3nWgt9g5wNfFPIX2rFjzvzbrHEa2KUlKe5R8Pf2CpLdf/zFlNHR4zJk5VT6UD/T4
1TeM7GeT+XF94LLyQ8e17aigsfPZL6xR1KUSxSsFxd9lhRXLEI5WaE/HGsEliIECphBMf0jb1uLt
dT3OAocouMFc5OI1tNjGRZt1YY0O1jGghpAd1BmEftzLfrVXh5zCbj5SJN+MWmBtq9mU6hd5Jp3B
A6DQp8kFz1HG325PXox4kcLyi5AuUIAwA32l+X/5KUq4kHqI48qxHNvAhkOhNCkiKjyRjrOBoZgX
gkKLvCDMo3af8/K2X27/gOs9T/uDqAWOEP0j6uuXP2DK7CmgdzYedQTWX0db63KPDkxq3s1VpOq7
CMTb8Ga0trZaTBBB6q+5c+kJ0Tm4UXT7RTNvsfEJWK3BeyE4d45RzcfU4hNYx6RrwBe4EmZbVe5l
QxEkv8YOQaltEMxF/AWjlcT5qsS13Tmb0jCg6IupWcpKRF9uFj4J6opk7Tp26PzGpWTyKIbQe384
BygU6Q3UBomHoxuFbWPd2YU0nEFzwSmjMj8GprKdfeq7qTtXVlUcpDZsO7clZsxrx3exZVgttgwJ
EhGDpOFK582fc0fC3g6PNQp5kztQwW7uwrTDeag2reHYT8Z0MhQs+XZlP8Efu71hrteFICVDNuYV
L57xzuKWbWiuKqyL+lDZWrnP+AwmlwEMxz99bgV7FS5QunOmNEkyN1WGvIQoEMvTxmn90VO0cpXA
Jqolf+8jFsQSlBRxPVDeMBf7KE8TyQ+lGONMvITuIFRWkxtiE7N2PSzeQSw8iqY0SmwwgpbOLX95
VNLWmRCTKq0HK5UwptI7CzvQ3khQNkpzAGbbPssL08ujuc3caTb9yKvGxso+Fy///2eI1gUVh3dY
2+XPwON3rrRCsh8SAzEJN5P40S7CV02PUhDadyvDXW83Zk2TFKKF5bC4i0vRSRHd80fTfuh0Famb
ZFKKgy75eP4VYeJVaTRuLEkxUcXBBHvlpvpobIzbaW9SzNEAs11ONeqqrBz71MaOmar2Iad0RRvK
H9RDmNSBdAfvKHDcMJryrwLatYaLWcRGsdLADCAoCqAkjQQRwP66J3UMI/uJB+mD1GTGvR70+YaI
ZexmSWm8epqkuyaM1tKBD+YMlw6eKG1OrgZjkfAoBHwjkVvnged4XG1SQL6oVnXltDH1KD4GzYCX
BSaVz1o9KOrK4f5oxrx2QV+BfyM6LxYcd0tIhRSbHjim5RYVnPRuin3tBG/je5OH/ZYKur1bCShX
5wrCkOAjkETw9gXZfLnMIN2CcUb35yQngYamWKw39m9N9pWXwtCzlJd272RupPS9+ZLLyRT8GOuS
BiV9mOgps1PjK3Z7afplnnukPVMjmAzLnUYrD75DO/PrEjDxrHSeI5dCCFfoSd6ewfUEYFKwQcCA
gJ/iFr+cwBjOKSK3oXnqsOGFQVIqjYXWHYatsmfFWla+tJkmt7Rs/JFWEFjtFhOjptMQQrz9S5ab
RzwiqbzRKScimkB+Ln9J4YzYPlEFP014LGFJ6kgzDDzEWhAHQsJr2JeVNTR3OHfI2ZsalQ5uPbd/
gSGi4N/RmHoYEiX0FnkHyWR0i68JdSzH87KSHxxcWoJNJ0dlcDfHYNfcuKssaeMHc3KMcQAODlQ1
lW8o3RFE3ElrAuN1KAZkA7zEod/1WOM3bSMlkhfW7DVyhUGDC7tjxP4Cbf/8jGuNOeKjxEAvZRCG
5jZVgJUi6C+H2nPmD7OxH8d+/GGUSjceLL+TZZQN667fB0ZW9NtADzE9blU5ODckwOEO9jAamG3q
IEdra3Pa1G7u96pc0b7KbGRAu1w86KAUYrHXsXgO8o4vJe+xtnRptyXJRjIaC1eyXjMwItKHIVWe
UzkYD3WAvsVZ0Rq13uKAq+kbtH0762c8zPOLHALrQqID2vPd7e+xPNEqMshEsfcHBrXKZdkdKzQr
xLM9fAhwBVV2htpX56DSpMcGj6iNkSEIi5nIas1w8agBciwK7yLbxp+McLbYBci3DVljlM6Djd6m
V0hJc2jygjnm02g+J7hBfbK/wIikQ7zrRXgiDVj6m+dOrEmJGjsPXW7YGx/NuecO+bYN+VjZrGzy
qxyIwYDpgnhhcjbnTUz/r5shGWkeNXUZngCFzQpSKhFQr5BWq+bONP4mKlZyYW+qeGqF9ZeFhajV
TnKyiYwwPIpTnK6c/OsF5xcBA6LJKtZgefKR+6U5HAzBKbdr4/cUKOk3HrA0ohuB6UTuba34Lh4G
l+ecAQl72LTQUjOWbgDkQmMEIik4FYbWHlWG3dHwi+7NYTRWbqWroWjhIF0hFPkplNHPv1ztLux9
XiGm+lAD+Hvs1Gh8hMQWYQ+H1Ont43I9FOVc0doUOvnkV+rlUDXu5GghKKj5TWWxnZxYiT3NqZ0T
cWySVga7itZCHoBaJ88fGUL5chfJKvIOOd2NY4AP4xaKMDB4pRjuIdLP+6ovjb0iDaPX9cZaWXt5
Y/HQpB6n0KcCxUr1VqTUf+3fHt/pDlCTeUydCKnUtqmcbd/6iCmhZ9wmrlSiBzFIaufWejj+dPLJ
erq90O8914v9Q62FRjIQEA0Q0lWeUwWJWSWDUvNUgRTuNbOGG/gQav6mzHztaSrQVHWrSSlDHlgo
O3tw3zNpx0JSJnebKDWlF6Uzy/qUqb1C3p92AxZZeqEarh0b9M/dvDWd15a3dO5qgE1e/cDRemsl
R12+Pni5AjSBgkbdCFjLsqQ6DnVXVnXaneQQta1N2mhO+hBUUzb9ur1iVyecgRwiKdJTtBoJLJff
DNRFR302aE6USNr7rsGXvU4i5d4He/Rfh5zo9tPjcYcLJDoBVQDFFuP1jVIrZticun4uvFT3s19c
yOqERWT2lJWFuXJTXR09UISgpQQuCcrMtXKLhCs0OWl7sudqum8iE73a0UzmXzz/upfbc7u6FcVY
3Iqg+ghhBPDLuQGGcWK7sduTXNXqSYlHaYfdh39EoF3dNZ0x/qeG47SyU64GFbocoE0NGF84Tb2D
K/46dEJqd8BFUz4F1jx7yEVijATydK90JRg7cD6W1ydFsmIycrU/xagkp5Qzaf5TZ7ucKmrOKp6t
rXwqlRlUoWRE00+QhuHh9opefT1iJamf4C1AeKd2cjlMSaNM1yRDOVnvcsVqrmdHIp/5rCL9/Nmd
yVi09oXKPbPiRX45li6TRkeYS57GSM/vOQMozwl3QyN6F3Y18/L185MThUMsTXB8gzF2OWApRxTD
4l49oafmyNT1FbQW0NwNkZMKhrV9stTTZ/EoBpNGwye2oKQt67OTnVeJNRnJ4+wHCELHNTXizejE
HT1fIRA5V5XmuE5s1K9FaSY/QAEhbgll3UQ6zYFFL1FylD01GNsvGnCl0ssQxzwjW5oOLsU2S3rr
KfeijuYXZfqnGTO24lRbaf9Gfupn+S7tSjw2+7TLXpF/t7/Uo0YqjIgiHADsVKPyO8BYaV5jp7/T
dS8uBbq8ohQo6Jis9jKL8etwBNQQKCeE4uTG4alU25h+mbzZJrTRQxuhysHRzxTcAkgfQaA/xVqJ
jXCs88ShUYmm0H2NNKx6SCLksD0lNqzRzbKkQe6/oYbt2RValq/FkGVhvq1ppQ8PWdqPmOdOQYVi
q2tEatF9KdDIHn+S8CvRxm/aUVqJdld3v+hny7TFRDmaKLQoqxAJmiEpSSymJKy+6rFZoZeKjN9d
BW+QD1DJQX3nW6IEXHNRz7vP7mgaRyQ4LLGo5C1rWaDubIQkS//ENVqAsVU7dEx7gVngLQ6U5PZo
15PlriexAqhBG4nYd3l+KsUSKKNCPZWYvqNBnIZbS0eF3ZHi6M6wk+KA8T1uz2myJry27HWIIi44
NSYIv4gK0jKhMzu81LtwVk9mG8RH6Ib4jqUh1sIxsl9uWA2o+5WtemorGQWayW5dOtvNWoXg6u6m
sKGLv3TeRAJ2fbkAOULiehf3+oMPdODcdGn87EcGZtRJMXkqcEhlZcWv7hpK10IIlXYdzo3wNS4H
7J0C27qpjU5Olsz/VnX8cxD0pGRsfQ8St+7Fc/xJgS1iMkAImuj4uuCwhk7J5ZhRa6Pf3/jxaSik
6Bh0o/kbA963yHHWmIJXy8lIlAVR2OJKY2kXD4JJ83W4X3JymvHshaSt+GW10fJhMjm9QfeGRUe7
aqHIr78ITYwJCwoeLXwbUobFHu7KvsGJwk9O6DrkhznoJMBNQzEDQZWClfTk6jIVY3FgNCpi9EXe
FeX+yhT6EI+YMDaT0+gj/Y++g/JLk4b8t5ZHfbJymX40FuFW4Gpw54aze/nVCkC2WaArCWezJKTC
Dd/4ttwdYkWKV6SDPvps2ETZZEEq+fLys+ElTvfTz1KCTim2fSefogFVGQPh+WKL1HW7Rly7PgaA
Dog4jEmuwGvjcnIoJAQWoJrkhMF1/GpEsf2KCFzjgwKOW04/+sduMJU82G8HvOuwwxfkCAIGpIrM
TSZW/a8vOMlpmsK35Qs6ffgLP3d926cNBsfghNtdOU3Wm4lPbeRlsT6/5ZU1vqpQ+1a+7dUzT/wK
EiVdFEeAX4oP8tev6FLD6NHyZsE7eXxCw/1khNU/SYBQ9qFG1sHFpHzW0NAHn0iRa62UffW9hXoE
xWRODZKbaLJcDj9boyMhizKd9TYt+iPVMb3dVkCnK4Nyn4y8QJ32hm9vVhb/6qvT26VeQIpNrRAO
+uKrty0mIDW28mcriSrbdPNKSr5qWgWKyqvqsi96oJIhSJTWmpQvikCgHgvfyFLPlPBW8ybfjv8B
Ql+0bo9TkGO4vKOt4d7KjHR6sFDl0aH0Wd3vld8tgvJFiKGKwpVMciZK4dSXLtdrsEoK4H3VPUZw
IzbFNHU0hEN48si3azBxMXnwrEbyj6GjSF+jpHD2aIGUrTcABZE9WS/Cl9Zvg5VdtBSwxDWQUh77
mIcg2whkxOXvmo3W8Qup7zEvgmzrjnmahl7aSqYwvMFWAfBL/Y3sDON7F421ateWpt5sxqa2Y6wJ
ynJ8RmxY/MJIdeKzMuIbsBIxr3Y6hQQCM69V8nTwKYsbISo6vZDbOHmUp7G0vVBTKRV0RvyYNTDk
NkU8NPoOCQQbnipqIs3eDPGH+uyla75jASlRQVIQK3W5TrZR4J6W1u2jmdGC7EI1+m3ElYwfvZMr
LxOG6Ztct+bvt7fN9dQBq0BehEhNiQxy7uWordHVOIGY7WNRN91urPz+YE7xiDgh7UkLu/bCyOKN
NJX2c2laa3JwH4wOdADsBjAkkpt39aC/QkzhU+/rZKd7DByZkmM7yN2OJ/CAfQOv7+BXX4TtE5Xb
MvCwBh1Ri6+oiT7fXoKrQGNq0GKof4KcpHCwlCsraL8DOXfaR7zo/Z0thZXLNp7+sRvF9ypVqn9+
ejyB24PnY1pobi+VNWqsklP06OJz4xdy4I5TrUeekyflk5Klxb+mP5XJ/vaQSxkmDiHgDES+KcYI
1PfVjWLHBX2yLj8HolHqToU/BZJLUilpyO53PjxBLDdrjl2J4+MWYy6z25H61iUS8MDlXg01UPsH
DZGLCLqIXoXyuBIoxKV2Eb+ghdAshfNG8xKs7uIQTgVaDGo1RGe1mbLscWwmtDDzuvNfE3+cqt3t
FbneeYBWWGUuFvYf5czLfc/wsTHi2HXGmHxyHZwzQv5ufA9whvhatfZPitNQ1cPevJ+qSJZXDvt7
52QxWyAq1OQ4dhTllq/0Os5qECJDeC5gr5wTVNc1z4R2FT2Npl/5p3DUp+41hFGfb6wuicvHsE90
PLUI7j+bOpn8O0Td7VcCWh14qME5AeBPnmO7FHV0PO8mNNOQAcK+zy3HGMIQdhnquLcTtXhi7jlZ
KDBsxW3kQtMfc/b5ibJB/Jw5taTgOxPlzy1OKM6+AvaJpfmIw8qmqZI83/qFlmaBW2oNfIC0VNBV
b3zpa1xEavyMumH72+lNP3wBoZrNiKehOPWAHd9MHKkS9SWVLP9VqPpq9+Y8Tjg2pZaf/ht0XVMe
E2UqtW94xbeT52hprW2MUA/8TQN7CL2fFk+jXZKIh48E07vcTZQfxvt4AMt/rMBd/KTWUEaegdlH
c5DgOGFuh81dfWYLFcpuxP0LGd3CSeG6SUFjfUkHuQylz+8unqua0Cfm7crFd7m7uEzyGu2a6Gy0
7XA/1cX4ooJNfvDRXOP06U31r5RUxkR1Ronw+whT69NXmkBbADjh+cq9q+mXv0BO5I7TTRZD8aX7
Uktp+BKGWbupLTn1vSbNGy+SZP1Rj0p/R1lFXkmjrs8Xp5huP7RkdhGvkcvx09qaaVyp/qNvhFG9
iwtnxqjbHrBBU+1krkfXqXG+/YF8eHXq4PimG6ex52RlGd4hcJfnjAcXMZbfQehTlrXa1DCnGTfb
6BzluIi5MC4i+atda83DMPSNDV84yx54A1g/cogt93lepD9AjQf2l5nL3/yexmUZvyh+Vpg/jZRG
2DFOG8lYa+Zc30FwmN/L12SdLNjiGm4QlOJ9QXdVATN2P6mxX3thxtXkSjgBSqihysWf2xHwug1p
0vUSCBUhngY3YzFmlIG4cpw+P/cN8NStJA/5S2Q3eb0t+owmdBoaUCaRDm+i+Nsc4kTsqbk0nAYl
rmAVSFqQGD9v/6Z3yPzF5xJpohAyQyhCQ1ltcXCMOUcedsiUp7qoU+ex9MOufZqEiOsDeszNsEG6
yTHdNNed8HkyRkM6WUmJqVcrF33oqnUcpi+gqYvBk9ue9ptaSW2y7espT14BLAzlHmHywXkZy24K
tgWNlsdameTxy9TN2bgrfS2QVx6u7wiOxaSEmBXOv+CDMSNf3DVa1SV2l+vaE8TP+SBPwfzH7opc
+2qpfrDX2sqJv0dVxbl0wiFy7p3MaNKD3nbtdw23tXQTAtF+MPVU17/XaVg9WAPlij1Q207CxzLp
s2+OgVjvl8zqVcmrcyv7nvpqtEZ8v36X2rxUNA4UpSHe4ctMKTQR/LeytDvLjdWo4Cw0/GBNuSiC
L/3QWJGLl58T3mWRMXhNqdb6c4IBMP/JaLblZwPM+6OcE23TiKE/sdy9qDd1ORLCZ9w8LOVOCrXg
cY6q4t4HGOUleZr9rHwNwyYWBe/Iwf6k9B58b1GMgPfBw+GD6kDvxwXdCWc86x0IcxfIjP5PZtaR
4Q1KUHyV23BYmfIH60+xlwoZqAyhCLBMl7XQIVcE33WWs0j7LQ/9/YQ1wE4ASNyYtzi2W3biV55i
+cVTw+v2RL0kXbnbljReJs6vALUg6oM0bZYPunFUK63lJXJO1Bl9nK6q9HYj5aN6L81OGni9lCvj
Qe4prBfG1OdHbbRj9KX7KtOw+yQiK99Hadbik2G2vb6RhkbIvjtpjBYQ+Bf85yb8Sm9HlutoJ9Sm
KWdQy0VmldByeSEpjQ91GB7vuWlKWA+p2v/m0sjmbdGp86Pfzn/wmpmTjdzX1lZqpHH0YF4/S4hL
rnkmXAV7INMKOjik2kIEfsnz1yMddYRELGCpW7swtv/Ri1Z9kaFlPSZpUzoryeZVAZ3x3vsiUEsR
GFhWNObIkke1taczMRzGd9jMT2Vj63s7UoOvIcb37jw6nA+rq40ft5ddnMKL0IfcN5EPnRDInXRn
xU/764FHnb6mdt2b57np29feT5qITkmgWFs/UqQnrUn/iwqne7096gcLjOAUMH1ILuQ/y1IhXITR
KRvDOuOHkvWuFIXJrrfM+SdOuPGpq6L/bo939XRBjpk0HqirJfqKy1jUWH3dDDDbz/NsEP4qdXzp
2rpD8DNfw1he5VWLoRYLOmMLKNlFbJzNPAMibOPLVHiyUbSbEPPSne9Y0T5xsnQ7amN8jrFbXCtO
Xk+WO4wKBS9mghD6J5efFM0/jI99Rz6PemXj65aVZXNX+/Wc0B2s6js7xwVoi2xm9idvB7SMJF7f
8yFtK/2xp130W8Ox+LkCPNh58EiiXZ6E01rL5HrfUSAGdkyIgmx+pQIl9Uo5knmq51Ia2o0tj91G
NuvhBR/QsTupyK/tfSTCi8/iqIAcUj4SCFgedxzxy7WhLj/WMWn5GQKX7Pm2VWLPo1vPBSDWO6oL
weH2xnuX6Lo8X0yO+qGIbFSvlo9mp4lGvSx764wKq6nsE3IJZFiS1FTcUg5S6z5s5bZjAczxoHSD
Oe3aoHEkbuSoBTCAhajkxRGk732CStiZp9M4PGhzJ4E+nHT531KN7GmPKXB712H27XuBVVSJW9mj
VaD3qmJWXOCb7WxnXtDGvmsVAJNqlPRCfVK3E3wdc8Q5Mh+1ik2jotj9bHSGvvchYIQ/clkavlIF
rPO3SWnUV12bJSIDzRvb7aNyOIRtP/n3NS3zH9lQ5c9R13T+w8DbuHBRy/aDyc2H1vj39qp+sMMh
AhJBBEeBGLJ4uxj4DHVFrVjnliZZuPEzw5e2OUBFISfU+eraibqOzyAfwLvCpaIihJD95a5pAw3H
4EY2zkoHScXTCp2UL1Fs1a3RudxbldXMe2WKOlwlTaMvtlpPuD6UmCPchZGltm8DDqM1ZgmzsLmm
4bvpQLgqqIiBLt7hb4KPpNVkJGu3F2op1MpeF9KfqoD2i3xk2SjMyjofUVVrz0g8WfzQTA036tzo
Z4syqfES6IK6n46S+l+WdMk2oWdlPyFFkqNSn4easo2mOtnXJRUCT5K7ok9cOaU2/ksSviSNaufp
V1Y8mNd6ytdhlH4ylWn6u8DHyGculzxIos6sQChgzTvNUKYKTMNzS7tviqJ0a0dyNvlYvTm9nOy4
Qz7dX2XZ2FyoKMERoMexCKGg1ew8Gbr2PHFzPiuOH77Bx7e2QjFnj0Vx/Vo3ff9ZLgYfSxjfIBhE
QR4072KbSW0qzb1lFedmHAp/A/3I31ilrd2VY+NvRrtu2gPhMbvLggJA6u2tcn0l826gwkvKLDig
y8ELHQNy20jrc5an6p1cjUXkyTZmATG1xx95ICe/bg/4wQ0APotLChSMAAgu8j04UIWJ7W5/Liqt
6TfY9o7KIeuyYBOV4eCFfRnwVMiSb7eH/eAsO5wI+HgIZdE+W9zPbVLNsx12wxmbBi39wQ+Ag2BZ
gLU3Q9CUzT+1ENg+5TNeIF8tf2pXYteH49sw8pig6GqolxsbJF9OGaTAOhmH8AT0BwyyTpsiYz85
NfJNk2ZOsitNjR3tC8mQ19o9Hy27wKXgLUP/kn9ejq9B0S5TJUEBWU0UrNvbOLJ3ut37z5ipYUZt
UnVzx1GKVqoZH+wvkWRSOiAYsfSLceluOT3qZMx7roaDOkRm4IZyIf9W/YhoOvjOWorxQfBDaAEc
gYAuwG9a8otyM9Eqdu9wHm0rGu/zUcv/I8YjN51YZtIcO7Cw/ySib7iHvu7/GWqrlzZ1Nfa+p0q9
qR+1QU2kvZTj+rudAsjYFMUsM3MRzeqCfavb8bc66yNze3uPvkODL7MGIRFB9Yfy9wfCBYMaq0Ux
YZ8XK9HwjN07v7ls0oAGvuZjwxQk8VMYUJP2Zt3OcKc2SXA3c9+39bEJw6igA4pljluMsoRTNnyU
yp0cGsFeZFelc1eWWdG41GRL7ZgrhZr8KFF6HLwiHa3/5LlVvs/GyPmLKD47eyQxiwRrM2xZV27W
600Boh0wqAD2symXza0xtZRSs6T2zFaN77BO8b8FvD5PWaxGG05Fv5KOXfc6uQQ5fDJioIAUEFi5
3P2tApvQkesewbMqSWe3y8fYoM2S5f+E5OLSniioJwA17Vl/C7toOHKEEOk3ghyHETU3YKQY0PC/
q4XSRc+KOZu/b3/76yUREDlyDcFyoHYizu9fDzIJ4ap4bPT5rDqhoiEwq4cA+ZxIKN11uySWgUHf
HvE6IjAixWh6wBxPkvLLEeuxdOZBGuZzq6NrO+ipeh+M0otvl8SnAquxPzmBaH97UPE/vdzh1EnQ
G6aaSI2Tp/bloANdQqRlB/nco6Xsotvevmmh8SOLJ/Xb7ZE+WtC/R1rcMwXCeHbdtvIZB/Bpk+eJ
7iZjHf6wU/luGK365fZw14kLeqlc3hQOqGIA8rmcWGLro5LWpXzGTK3ZWf3gWztKT0b6G3E/0uFE
bUY6WZreCCPcBDdGDHRwYVy5zj9YX5Sj2OkUFKBwLDFGXZQ51hT6xtlSphpbdalSwf4F8rYBNrpy
qj5YYZGIE9mB40FuWYR2PbSrIh8KXid9Ou+BUUy6qxspXKq6MQ88eTJld3uRPxqR+xPit2jeXCUr
oV/rcNxG5axUUv4ltpJw74z6iE5f1gWbGUWhlWTlg+UUlSkSJEoIAiN2+VXroFEaIFrqOe/ncd7q
mdHbT3KqO5MLjs3XV56pYk8uTgcUFTIjXsh0W5eIZHCqqtPXjnIuIgJMJmlOvKfEWqsrle/rZEQg
COlokHbyx16cDSksZ4BCiXoe2qLzlEan+ZMawy6D1oeFhCQfQJfGSOq11I4//Qk5IbynoKgIENdi
0/SBpo0VldlzklbJfdhH/kHzQZtACu42OVodK+pLH9QXmSupm9A35P2/ZDRFFbVFoNcq/Lhc98Yw
RgrSabqHPMUAW/Fjx3NgmD236PKcJL9yvKjupi2CY9g13J76BwHX4FqnSAOgRUF84HIz8cauci0e
lDM3cvp1rpXkH7jP6Z1O2B3cXMn0eaNIqi2tnNOPNjHFaUuwWUCpLs9pN5RTJFeVcqbTi7M2FoKR
K4kIZGq+9fv2HD8cCzNJUVSkTLt8MlN/0pOCf382iqp/q2KpRtTBAATdK6ig/A9jCewET13waEuR
i0KKg1AdmVepZeM/vQ+TG+VStdd/FR2P+ZUz89HXE4QZuK9oephLh3gl1p25hjx4RonbudMnLdzq
cd7snEaef9Lgn92qnqNvn58iqBAwQGILA6253DJFqXddV8/KGSYiaUeQyPeZWqWZB7yArun/MJho
YoDSp166vDvaxi5RDzTUc5GgiXKUYZRvNVuCgxBJqbGynB+Ecgoz1GRNkh1aFov7shjsbhiSmFBu
GrGzSWB2ybyzHfWtqgZp0/VRv+Z99dEXJN0k7JF+iE94uZhziKxHIaXa2ZLsahNZhZa7hWXHGyWm
k6vUmrVjSysrAeiDEyHYjXy7dzjLElAyWXU3dLNO/IlK9SfXdqr8opTS3HHJ6frz7U/4wapCCOIy
RnvHFjTEyymi3No782RSXo3q9DDk/b9lgwApeo2WzP5MtDXN0w/WlAHRmIHxR+K6FPGz7LwcI0pa
Z1Mr5e5P3/TOcEcJ0uj27Gmf6rcK5wKBBWReViTlPhqa3MOCmASoH52By7lGqRF3ph5rZ8mSyicQ
W1mytzSkb/YA1ZI3HkhD7s1o5/8PeY8puKs8Zv+Ps/PYkVtJ1vATEaA3W7JcN9upZY82hEbSJJPe
u6e/H3U3p9iFJjQrAYKgLJKZEZERv+FUElivF7ZF2hUxMfx5Uez00KAF0h81uUSPi3DrZ7XPyubw
/me9tYdWNR+k/OAl00u8XlH8sWluDf2ZrrHyIg0ncg51OSTpKbWXPN15sTdSJmtwTlaEBugMdfOA
k1ZBgzLV/GVpuAy6sZfbByfv6Brgj3JPgSZPg5YW/ohz3b1iOEI+xZUi7mmnaK/vP/lbgNzKiwRy
tDYE1y7kplRxDSyJWy3JXqSw+dbl0BkmctaTfC2bZQrJKt1dm8zVYz/bY4Qs9zQc7GpqfoGVpGWd
ZChmu4iI7Iwt31ZQtJjpa6zidwD4tlRbrQEA51hd8xLB/0ASO6ooKwBoPYD6oR2MFvvHFDyVL2c4
ozt578a4mc3HZZaxHTYGGNZcbweQa2ksW7Nj01e/NWUGdR9b1kNdxM451tL8tWiK4djp0vTtXjT3
o5UMO4Hm7eFzdepvNscqiwdX/Pon0BmHj1W40wsFTdIHkwT3NtEd+dBpdoKkmI47dFujdbKTo94G
OCY59GaBMAFDZ4Ner1tUXTYkXjW+zJEx/F5cr7uDB9Qqn4Hsk4ItUzjirzMVqFKaVxTl6Ji9Id2Y
c94ITJLc53x15GxSXffbLimPlpG7r/lSR39951ivkUi1oFlHDti62MaLHFF/V51nbq/l72EYLNqj
dvR1hCD58W9PF41IQD3UTyoXOcLL9es0c0GyLdLmyerz5a43p+Kur1FKP3pjHt2bGTpZQ9yrx7hL
sU2sR6F/towuRtvd0uS32JjLnzLVym5nh7+5B8GyAG9K5OE7A5nXr3+W3kR1h05W85T3ev178tQJ
fhOjjD1x1De7CXU+BjtEVnYziWSzmzpPFqYW9fMTTA53PJtFzIkxO67oiP0Wv8Vi26f33/jeiptw
FiV2hwbBND/1sDPaAJWn7BKJrn2QwGHOUurn99fbZg7OJ0EC93JSM7t4m6tqu1UgMsn8sSrM9I60
bDyWRvSsoUyyN7rZhsQ/S7kQoFVqR1p7m72U1fmMvQ8WsdKJGHGZOY46bpSV3wDOwr90O/uHVpbF
HKSaMHbOzDYcrWvDHWOyS3+bacbmtfatNelj72aP08RISma1DfUvd31h91p1hDNq/C663P3n/Ze7
/Zh/Vl3DH5sU8fytG0Va1KZXKXGGLs+ihnrpftXMNgZnszyMeZXuHNabz0juh0TCbYCOxPWhwPsB
n0Gry5FtGuHBCYZFuj+DCIyOlSaaoK2EeQ9b2OgP7z/m24W58XBzpCSg58KZvF64jqNMpuaUPyZR
PN+LpPzc9/XSMkKOMEpPJ/kMT3u6vL/o23fr0MGnZobexd7djuLyQa0iqxDFo3BXdnKZGV57yqQ5
jYfCigzYCGNb7iSXWw+6Mg9piVBXvrniDbWI9ESVxSMpVzsZWetdVAMYsAAK/oLgRBYwF99b9O0J
xasHWCXwfmjhACav366Ih5lxe1U81mglHQe5aCaaiP3ymDRw2v4ysFKyUiyjNQYulZbvVm2irSVO
uMLyjkIrRmOd6UaJn+Xq9LcdfhbyuNRBVwXjwR1vE1lrQ4uyIW+9YxyRTaLZNF/hRg/+Cjp+7tyu
3BGp3366P+utLSVmTJRGW7Eu/OAQVakc72jKrPULJckObcH2TNVsOuLQhj+E0+1FvO2n+7PoevlA
voOJ4raDrjHbcmNF946ZW9XfpdLVx6qz5TnOknqnJt9mxD9LoafqAteiybBFTmmoLrV0P8Fz5KV1
KIWO7pje5TulzjaEr9sC+CRFDrgVmvObe4ZVj8jCIdONVRXOUMIs7aMZg/nQtSI/2Qr3jdIbMRGe
ij1ZkrfPx8o0xcDj0rrg9nF9CnRktPq67/h+U66hBqDZp9gGpPB+UNlbRbteBaZGrkf24B3VREPw
z9bLI1IPexpK29D15y0iIbU6zwIudjd7H/kboyqMxjvSq14pIKMZiDKeT67V9UfZIYDw909FUwqN
DgxB0A/d9DX4BXVjAuTnWZzkJBd4UvqY7ak43HqqlSf9RzLyrSudGqlV0+XCPTaLa19SenKx3+iF
c1xKYz7adg3/9i+fC4wi2iZrZbpi8LcxRHWWqJ86LT0tg1s+dvZcP+ImnOxktzeHGJgwaB1EQAhY
6we73hMi1WxM0UHr1oteB6pNJp2aIjm6c13sLPUnlv+7v79CkgFbktMgz64Theu1FLtSFEwP01Mr
6uRzBnbxbHk9Tjo5ZOPvJgpAL2QBeTRaFy+krrSi585u7d8ib3vgkjSHzZ0T8SZu8ouoDMEN847p
G21+UbVk4CEi/BeRvMvvcqMt7qcqLg5o1DL0thftfmYKuRPMbr3yfy+6HtN/zTpT/B6aCmL0iX57
c+q0JjpEaFMFQwKT+P09dHMpZnKgD6gnANlcL2WhrrTgJpqezLiUVIbQsWALd3NxGdykqP6H1YDx
/AGpwVzcYpn7KO0xPsvAJrUS0eBG56gEVFWtfcLxsd5r1Lw5kivCnSJpnaXjTWZuguYAJmru8iI9
1UgzPKncZQJ1gUCU5HF5yhNn3Nkst14ms3OejMYQqWjzMoWVRIOpkwVms9ZpoI7T0ZBOcagFtdn7
3+1NJqLPtcqG8mxc9JGTvv5uemzqAnvg6GiiPux+RgrMzC9WGpfNHXacjhFgkhohZEYBCTJxqBGF
3Ik+Nx7WNkGQ8JyrMMQWo6BqHYLhSa8c9Wi0fkWNjcfUlBvVC8YwZbkTGW58SRtxWJrEq3oab/f6
cVWxjGQ/lUoiLScb0QsJJrBzqhjwIH1yj+tUs1R/m+2pWLiogcflcAB523xOFJY72t9tdpqxFguQ
resO1aj3pwWZ9Rf2bH/oRBMHS1rtWShuvy530v8/JVxLQX8Ym5q3i2ygrIvRhznok+W8wl4QFDHa
JyTsh/kAG6f1kAfKmzBJY9o67++t7Zddb8SrDu/qr4uSzBbytroeOBEEplDNXbfBudGrfwK7Mo5D
r+3pV6779N8R/89a9AnpYazX762LsJRem+ZoKKPwO+jxsRlyE6PTaK7xc5B6d/DqNEleXVuMdx16
Gc4DJYMnzu8/8DbI8yOAPjNOAGCydlE3r9uIFWS7vQQRcdUpL5Gniw9eMruvSdV6H5ZJ6U6I0u/5
C223NCutAkgMkpC348/NlnZT2PpMdcZwbJIl/aJhgWodxpmr+lfThkwScM0dP73/oHtrrvvuX4ml
4w0s6IJOYVyrU/O7LVMvU08e+rHdUUm0pftRELril/dXfbufmHcC2/kjK88cYlNVqkppDXqbzWGh
tIt7LAw5DAfA26nmu7Id9yAeNx4SnhfV3h8kNHSf64ccKgQJsGeaQ0Di9nmwOvE5NcnbqMLHOFbN
idwrkd7uH6CTGPfQ2sGinJL2ekWFqXrtxtgZaAuRwre0Ds+Vuu20O1Woin0ZSAdPnW57O6OzN4MI
9pBJ3wGRb6493LE21QmojsaK5DyGndCUz24T9VhZ5tLRDs1SvOhu7Vy0AdDYS9RGdnJC1VL7HCmW
k90lpuj2ODNvo9aqObWqloNLXtEE16/BG8yuLIZ4CuukF/+A3hb3aan+7hFG+sihcp6ZyySvpKt6
J2C9DSJrychYlsO04kM223pJ+rytlXoMo6mYTro0xEEgDPOlsjrtoYjj5MM40Psyo6V9RrQ9b3bW
v/ngBC9GDiuUc9tEjIZBayyHz0B3awC4YHsNzf0Bm00xNPYSYHWRfamNOvttz2355f3TdWPzwWZD
6oYKHTjgH3G5f53pmIZeH008fBYvyhGIXPrYeJPu+P08dIfR6lqYCmrzl/0Edh7oOG8lqgAFJ3pe
f+uJeQBTJXwX4jKWx9l05tABMnHQ1bRqfNfoijMxcw+k/Gay82dZ1JqYM68pagsRSTU1tjqoHqEb
gSqYvUk9WHUikfq1Y+8ljybsCMoJ97/UelbWyk8DK3/+H1746lmDpxzv/c10Cd3pxWE6HypxNPxA
gPl7HKsxTp5NrrxGsaxfOyX2Tu8vupb813mS901Fud5DgHZt4dnqLLtF69yJhN/YZwWCQ4XQaxz9
en+ZW5uJshIlUoapcEg2Jwnt0HU0hi+KhgM80cuZU99VFbUKEDl2RGC0qfY8Q4Ks/rJ0Xj8sTUWo
uVz8oN9vFjZnLN1TmbOLnao64QIbvYx186lo82Jn5946rKyDmgiV+ooEuN65XBHVXm+HKVwxXp/a
ep4/62XqXhSR6ePJceb+WeiNx90LKOpOwL6RCcn1K3OCTwnKaxMhowUSDp3bOdQZGvscoDHUh6Rs
7o1F0/ZYzzeiogOga+0M0DalTr9+ULQZ3EXgqRNqzaBzB6mMQ2x2+h1X7P48yPwXaubGf+0p+WQa
SfXzrzcSJawHdYOLLG25TXywucQvg+YsIZ4pc3SipuwL1Zd4aIlgmnsvfigG2asHZ5TL3zqWsJfQ
EQVBh8A0AN5tROyNpE3cdFpCPa+Sr2kje0SzIf0PZ3OZZeh2Lg2GJoEeq3YKCPBEDsWeLsIb/YY/
P4ISbb1aw8Xavv0eg+UxaxQ+tedilKwWnqUchGEN7WOhy6UIRmXGlxWdHt0pArE4Qr0rFi2pDnRv
bR2FtASXZXMdkn9XsQrA9Exm5aHXR0cddvLXjeACO5ORIgxj0E3bF7bUrgcvW59C5AXnb64ZmYGj
1smeluCNwmz116AW5PARvjdl9oAMhYXY/xzSX0gwUFtwyTaN3uv9yM6T4jxZ/Z6EwY0z4MIXoDAD
Fbu2y67PQJeKKkn0eQmRDtOhjzTIeS2Joz4h1Fs+m2ixZn6EiVB1B2XLeqmGzt6Tcb8Rb4Bpozf6
x7iUKvH6J5g5xkWdlahhOTpa58+gja1HrwP+G6iJVb0kojPjwC3d7CAHDsZOYL1VIxJQCazAq/gN
254a+A6ZRbJQQ9cQ4zlO8v4bkg6I8qHDNx2lXUKrsZK5jS7uOPTyNEK2mn0QNCq02HTeuQvc+iCw
miiSwatwmd9EQHLeVGp5rIYJuJygbTzzvq3m2NcqPT9ONmbek67AXsch+jkyarGTRm/kN0BfNBdp
oq+RcVMwx6ODJmmk4TU6G87PvF+cByY88T1iQFoZUCPH5cGeVzzP++Hw1tanWPh/PeqVP3+9CVxF
j0XaDFpoV8YYSb8slqx/asi17Wn1eEeaVMf8Mvrv+8ve2ntI0BD/SeeIVG/23mSohdQVTlWspMZB
w3/jozur2CJj23KACpUcm4kpoZFN2Q7+51alxghtFWkByUym3WQfS2WSgPzcEg40oGTQq2kvW272
0FM/ZV7aJ34ywH75p+vzcbXpKJ0A+0hd83Mj0v4a5LweQAZ6DG3W/j9Qhuv3bxamgFBfLWFcNFB2
UpDOdYRy1qxW42EeG/Rv0U84j6Pp3fVJkx+i0lT9FnG/nY1w6ziiasQ8czUiALW1OQDM99HCtPgl
+KrVP+bern7Ac1CCthXyIufJwFfKLhXf7Rv64Iucy3uvoxGijehX7sT9G6fBowHBuzHQ6kRd//qt
xPxV4o463yifu4tFb+3o6txhD4oxVE96qpZwvIp4T8Lsxq5E5pqApAJQYmC/qQ3QIS4LpuRzOHtK
qwZag+lBkNKbQdfGJgynQdFCmnCjqULhWqPvt/PcN8owrqegElbnUtSuNj/AUOhQ9zP39XhWTaRz
8ElF0qz45uaO9vfV5oqOWo2y6SJyUbp+xWaJ4ztjNRIQ/MFwbpMpdDmRlT8S8B71FrqU385Jmn+o
erQ6z++f/5unEBwpx3CFtxhbcWKlwPEeeW2+MP4RwWDO1pOmoUKGum4l7yelrA8IplTPVm5ySZ7o
jvtWXUZ7F+RbL3xlb3FjA97/htWUqWWtWe266U0NJH8xy4OooNcXuH7uPPK6ZzcXJZoxtEMYc4MP
3rZEDNBu+Bk7ash1Sf9Q21l7xLlP+/D+i721hf+9yubkAG9TQHhoKk4ikXK/VE2NkI6daV+7KYu+
FQjnnbJ40hH4trvL+0tvDy3wIbYn/wP3bzLZFlFMCSetyV3mMG0i79F1svpbWk/JV3XOJbJRle4V
ft8ijff+stvEjcgkgEI671wKTNbe9LhyJjYNBk5OaMT5kgQCtI3nI1M0n9O8q/rDbMuKNmlVf6w7
F1NG7Cq9PfrPdhutv4EmInA07re4dm7SmaeNrTenmhPObjK4h3XiaR60JgGpkaWtk+6EibdvehV+
gXHIzJ8+/LY3nXnYfNdoYWBUM2ef8zypgxyfgNBevPHDDHPs6EhX26nXtpXC+oxrZ5h3zWd+Q/8W
bp9UZlG4OIJiIeVV7mz5Xdc5H0sTGOICb7Q9vv9lbzwmAPyV+bmOrRiUXYeoumr5dHHlhnM0p4Ha
d/2HeFIxPUZMQx4apS0/at5Y7Gnx31wWZCxwfEYrNE+vl017C587DI5CkejWnWb0sHblYHof+rjX
D6hvOCgSO9NeKNrGB97vCphah7qMd4jN18uiAGmrg/TYQ5Xdpz4+YZ53yG0TMN77r/XGZmUhmvvI
dALR3qr/mwiAdkJkbpg7tE+K1OtPdWTpdzkEhK//w1JM4FY9Tvg323zWlrUpvTFxQ2vp48e2sXRU
teoqGHUExv9+qZXGQGgF2Q+2+fr1tTABnaSOvbDqrfpRU1G1BMpkfR0HZw9CfuMk0IZap7cruuFN
Bcls11sU+Jphr4jhuVmw5mAKE4VjJOKXtpq8u/cf7dbOACAJ5HU18ANbfP1ok1YWSeI0WpjItPvW
dkv6M9Ixf3x/lVvbHvIXhAzaR/ASNpkDo0tAIlR0oetg+hfMOZr3fuN01l0FmDw6G1ZUnAdDunvg
ihsB3IbZTStmHbyDwbl+PCdqB6H3qRFWeoeRCwSN+d4ES31pLQW9YECE+jm31fmhh3msBJGVx3sB
dZs117PHrI38AaTY4Bxe/wSUA53EE7Yejn1ttv5iOiVa6GV2avJp6APXzioqhERiJ6xnTIf+/s2v
4kb6KlSNlMjm5I+Eg9o0hRE6cQsPYaqaC6Yr5VEqcfNxlorrtzAND+8vemtTrZF1fehVIHPz1kHO
KDSjYi00jC4/SEZ9/5FdWf/z/ipv6jzeLJjitTEMIBTy72ZXqUXpxjjv6mGBI+B9wYjlaHctiG2l
049MyB2AaUr1VAtI5VmHsuihlZ775f1fcWNrw7ZArwCIHGFgS9HXrcLVl9zTwskyB1Mc4ee2ZtCk
8JyDHFmvFM10pk8Cbe6h4IzsZM4buwsKMl1dRteIZ23RF9IY0GtrVTPsRyEeZe5qn0TZoVNX9lkX
zMuU/zYw2z64aFruVPk3QhX9hLU1T1QkhW6+MvmkbOe0NkMpjba8yL7sraBNde+b0U5WFR9rFML1
PcmSGxkGGDnfHJlYlnU2JVkkak8d9c4MJ4imx8ha2lc0WlxA5caeS9n6AP+uqtf9tVIA6COg/g3g
4/rkOksmqrGq9FAxkqI8dY0+2oehERUmzCpAVhzbuUxYz6OpFPJjDdP0rhgrb08788Zpgm/Fx+VV
86G3T5y7iE9XuIzBvfQyz++kmR3RKjOXna1043vC0uJLckHHwmdb+bnzqLutKY2wk574b0kzqvEX
q26PonXxkoqHdmcwcOPocAenUwmRBoGlLY91cRfioF4Y4TCqy49sTBnitcsHOVTuGYTw+LAkXr7T
irv1kJwXNDlpEJEWNtvH1Ice1mFshFkLYZfmnwlaCESrZvXmkUvxHpD75nqMZ9lBXL55yOs9lJgZ
1evQGKFMTHlwIlyLpdoUQW3k2ZkCpr97PxzdiAc0NpCXW7VWuXpu4n1KJkj6pcLtES/bsvQ7TXjT
P3E8u/0RVqs2iUvUeoxqoyqLlek0IkC+B9G8EZhp12O759FdYUK/1ZHsUqes4i6zQ7c23aoKtFyL
q89j3juUGI3EMNhKkmHQj52XFMknIBhzj/Yekhw4JkdTulf+vn0p9D0xUuTs0A6mhrr+CMhLOulc
1nZY0BrPjqJs+/sUC8JAGGb6IXXS7oPbpt4X1yj+h/TP2oCzYRbTDQFEvVm7XyAasrnCMVuGKSCX
oLMn+jJ10FArq+FhdDs5BLTesJNuwav/fn9DvI2XbHa41LBAmFqDBL5ef9G7UpNKZIZwp0vTX4p8
PA/5Yic+LljZTuJ/GzHXxXBUBUvFNW47ZuwSnUxoFlboFHI+uklcnNI6di7G2H6kAIm+eBZ0zcKI
i/PSD0mxE8FuLk+15a6FB9CEzbtm5FVZom9XqaZ2fgBPpvg1coCvY6zNB2jsyPL3DAEOo5NVeIqj
WKfvlFs33zbYtfUtUJpskaUe5hCOszikY+yWP2EN9NrqY3knp2nvoN9ayWIRwHqMLN9otTZLmdR2
7JqhUseXTNjRTyFN9WQOU7yT52+dHq5ZMA/pW66NkOsdRLpFd9JoLIAmXlu9IB9fOGiXxjKfXvK4
F2N8gP/ofQONqYpwmTAS/PstTJHBfZLpMfliE9OkkSaZVdtWmC6jETZZO72qcd3j6eTsif2+zbXr
pA48NvMSaJZb3Hc6pwa6hp4V4jZg10FJQS+PwjaKr+8/0tu0gOIGHR164mT1Nzl9UcyuMqvaCbkv
xyfNnT4MbYQkehphK11Gy14j69ZuoX9F44wGALFwEwVERS6se9aLzGGe/LZdbS27sSgu9lBUOxvm
bV7n4RCQWZsAJKHtYkqNoSTXHCdkvGd/wb1xbEJvsfv81+xOZvNDH41s8JuoK827v3+tBBjdhXHI
qdgmHrfrR0tNIztsVGbdvmspblCVlhUoeZakvlam//kfFqSdjt/WKg+5fdTGqHW3FK4doq5bdRc3
wwQDGb1MPA9N7o1HKE97vbJbbxdYDNuHspvL9Lq1/gV9GurBNYZZsan4q/qlHorhEju1/WxVfXZZ
pFDbIHNl8ffXWIBe0NoBNwBtoNF8vSxxM4UsyQ5yGrMKOjCNXFibNHtIZIVYhtXN83GMlOXj1Kt7
3PYbp0UjohJT0ZQAZbdZWy91xZCxdMMiUvogXjLlKPOYqW2tRgE4+GJnG904LZAfCKoemqPrS948
q66WtLlZj6audQe8zn0Y+jL/PmJtsCPudOvR6D6uhGPeLNr410s5E5dYs57pzDEkPapDph6By5jB
kmkD3CBnjxZ0cz06j5Rnq4HVVgYxGbLIdiIakEU31HfTqHhPi51X/1nUuX3K02EP1H3rVdJLRnsa
fUmSh379fNIZ4P1i/gI8sigOLZ6UryN2g58nY1b2wPlvxoyUd+Qocj884xWbujkaSZGji+gJL4yG
2jp1uVQ+5W6yHNuink9Y6DaBqRgpUdaZh4OW0ZNi5G9pX2nKGjt3m7dJk5+yTvuIuWvS3GwhW1Jj
GzV9vCZTJCYPSfy1mC1tQHq5y+5sbTa+mGYtylMTpcWP94PSG3mM9T1wQv/4hBB+nc170BtXoDXR
emG26Co02aJY9R299keryiHzJzMf7kwPgRIFr7fetzAQZQTmYddzmM3B/bra4ax6OHvnGBzQ+r3/
dafWVWpgwuWfs4VT6xYOI+qqSpHEGI6lpoPsKa00NQLaY10XxKlAH8LOIzU7DLgmfmgsLvp+12Dz
5o99qbTnQRmb4mApXv8Z9yDLOPYxGIDAM3ruVUZWWs3B1hrzPkqNyDquJi1GME1m9DVWOrpcsEbm
5QupS71oVaYowWhFiTEHCYXr1AVJ4tm9GeSmnmmoV0T9IHqULnMtWQI0bGT01Oc5mM94MNB/QBN5
KrTHQvFGT/Ub4XjKxUwwxp6DmA6MWAKYXbP8gEYnszh/6IaJSi2aFFNgKhRVdfxZ07qhetTHJONC
tkSeIT7RxdGb39YYO+4lwnykmv2WkK8NvlcPUXtGAy5u4F4uwsvvKzwVe99JcEi+s9XKFEE7uJH2
Yrk1+NS0AuITxFJMNhoYsKiqbxiB8UaWFJ/YXqpz1vuaiarT3dzoMK282W3kuRVjnT/MbjWYz7FA
uiycwdfKs262mRt4qZ47uEPMRX5BPFTN7gr4odNnWo9THhSoHUZH3Ztt81ubNnN6QUY4Ko5GH1mz
3wmuZyelaSP32OWGlgeMe0R9aGyhtx/GXtOXXxENJOMRdXJteoS6m43S9yzENp4UFOjxaEQwIHvp
bTtefllKk8qTmyQyfuzQOFROE67K3QdHFCgPphgalQfo9yv3ScshGoTA0AYx3QFWXbygybLJ/daV
opx+o5s4afYqd5t29wwv8/bnEjFGrg5jN6LGexzhSJsBWuoeJ0kzljrLfDcuRIzGt1EbvR5gyaDy
XWUJw+qz3ncRMxzSYVc+etlcRQcRc83rfPwnhZL4nhKb7sNio0B3VMqpGy86FB/+2ZLJEkMsJkB2
LB+jpXOaR6lAGMuCyp6NTDvIutCWy8T8KtN4CM75k8ABkfuz18FIjwOKA1l/hfdV5/fatJjKifZ4
X2dHL1MG84xrmD5CSTaSeJKBho5SN/raXI/xCKN3AQJ3wGI8xXeraKPKvi88rD2PC0Cb8g5V8NZ7
0SppJHag9VomnxBYE+0vES2pDCY1SVrtGNt537bBuLQAfEyvxrXcVpAPzH1vHHnFKMwZsRwDrYyZ
zx16a9GKo5WsUoqFgh+PP/WK5/xQcih6AAm18rEZ5qT0Iy3tPH8lB+VfUiw/+mNXVW316HGvpaGd
N1X6hR4MSnkij7rqtNQM8/TA0GNbf3IYaS6HaGhN/aG37Nq6m12Hq9MhKwGLnPU5yuvvUc5Q4L7I
bXf5OGZDPcX4lrW95ifjkopfyGdh00W/KJIe9WtSqwvO64pqt2co8wUIJ8UpldJflkWNiE1uL6pL
otZOfweRK0GHQm31+aW15hZvpFqIyAunRliLn5eJY/5KS70VuM0n45D40vCUFTw6OGr0KzJzZf5h
YNvbfNFEPFX3TdrF6auQolZXEotQvmNrYZj02TE792tvMb2XqFF79T5GwmEJE8Vudf0uRrk8qvy2
ZFhw0AWS+ekpt2ywEXVW5fb32KgV8VP2Q2OBBmJUeYz1PunPaVWp9UnvB13c83Gb6meFPETzaE+W
ApTONlOVs4ABVDz+pxdFupwgcrlJ5mu9NQwXMdKpIq24nfaTfr4qhN8g4DK/KlHDPzJcGaWXRp9t
55TSnRPPVVv3w5MW18pwp1ZtPn1hgzh2YIxT3Qd2Y7bVebC1qb7E+qDGl7mrtOweN8Bp+M9cOk6y
hE0nGDXZQ6Yld2jmjFEoMbMfCFKVwgBIF43UfgwOFOW7xK0L7DQ7tHR+FBUJJHABHnWZb5duNyxH
QzTJhHxHhVfzl8UrTasLotqEZ6GK2FS/Q+KsrPsinue5O2VTLoZvutEg2TC6OSODE2km789eZeNz
4tNphh8dQ4/A06FakqQMkmgcqws5r64/SXMq22+g4tS5PNp91Nbfp5nt05/iqS0cLjVglapnXZPW
fJe6wM2eHDumlwmNPYouzHmnwgviTtjlXa72Urljbcf+uIzzKD/HglN9hxK7M10qRZcAwi2rnKWP
eql8AAgaddxEWzf7YdmKPYY9cw8cRc0una0vdPxTRNKzarT1A4kAdSfkXVH6IUkix3VOa2vuR+x+
qUjOPfCe7pWeslkeqNBLepFNZVV25QNJ43bi1YACX2b62MWxwH4EYc3cyks83sZSOi9JRdX8WCf5
kh/TwVWMzgdaLOQhhyCtBIXi2i0+Ymi4gNhEDKS8xCjxkyxqcLYB31ZHNiOXpn0RuGSh7ZyCFg29
Qi3jY6rMZfyPZZfefG/YU2OOx8nIMf0Fpu56//TtoMhXNPP0/mjDsW6MS9M4EXZNbYcjqY+OTIVb
kso5LZ4cc4w/9yrQ3gf0/CLlPCyFlPERaK90Kn/pbbn8SNuxyv7bNrXKLyzpbHsvs2jq5UuZxGaa
BBU35CWYzTyiVpxQYR+fjL7FrGrpPGM+ZS06qDixgFGtzYA8OUUfI1MzTkuu1B1QMkSEzwUsQv1J
yDkuQ3AH0FEPMDQwnfG09Y1koCV/EZWK6diVeXZAhQAK5awvTePjtZfVL0mt8KnmMSvQfeVFYQVT
edZ/sziVH52miQcyt4HUS98PLfUY/qRhOs3Rz1q2TN2VirLhOMeo7gU687p/rMR15VNVFW56zlq3
Kc59kVJwqyhWwEoWen2Chmnlp76K8JOI6ipGdJWkUjyNTWQ5rNao7nkuW3SDgCgPv6Tb95bvukJ+
R/hcfGmMWQXCKJxBO8m8z7B9FmgcT9kyJkdAHz1KOClOc94ZaoqZnvrZqfuHKUW566IpPSjNWpJG
7/OsGD9OhhFNL3XtKt4/UZFq0ofha7+aNIyVVwXFt/Fnnef2R63UBrw/rSh6mReLzzkZA6qiqpr3
v1LoammQmZX5se1K46XRlsX0vUL36nBGNf0wr7SdOxVVwsSvnKlLDrnW2VS+tWlR2umIuOO3NGvl
mWgrrEult5Ppw2FoP1Z0/SVJgdf0uynNugnQcl7mg2tHiByXZhV/jAY2ZKA5Sv5RlnX1K3XdLjrr
Xl/O35fcMbJf84LBWDA7qc1ujitNxewN1+LoGI9MKr9TYPbeB6wuy/FLp7dWB0pX4DCxIHVTBGqu
JPkDdVJF57pNKWYaknlNfR7VzgfSm1TvR4aR5sFzZ7P3m2Zy1ZNkuy54ZorE+W8EVovLmMd18CzA
qlRnLJQpl0cMblMwAIPZv+gNI8MH9JnG8ZupMKbyq7Ifi6MtXOFdUmQjS4qoRYhz0tvCsA64mNhs
H8uYnCOYcufenGabalkjDD4MQ6/Ks2YKxZaUd56NP+5gqa9Zmk2/ExVHuoPFL/mUGsr/cXRey1Er
Wxh+IlUph1uFGWcwBmO4UQEblENL3epWP/355txQu4ptM0FSr/XHTFYcYaGfx+lxnJ9sfXoZW1PI
mECmoT2zrqQJCegjGoUYyuE8jvYBOnlqy15QukhqV5Osdwtu8OwHx+cUVT2nlHOFPDO2zq3rbk6p
F+xbcNPpNF+HgHb6F7Ljgub7kGzJXOnV3YNrr0N3Kc42irYLGTOdft7PTcEgrfO+/AIlUWPlJANH
XBPwOPsherv49ze9X4ebQJvsrqHYYfkehEd8FfW6IfWZgpMAwmkwQ0uKW9zpz2wWiS4DOaTEvK+C
zid/xebJdkjv11A/ukvaN9zWQZ888AS5lfxEW7rFRT8Iyob7MyNSUWfTyifqS7hu39BQEo6jTgqM
ca24WmxVMg/TZpi+L5sbHCRJB6stE2XUWQ7pUh/5mRFif28s23zlk5Q+lv1KemURDFFz0gNIAeqH
WkcKZOeFEHGXW4gRq7lbMnka+dWCmiKcQI2daWS8uycnlTt93IzdY1SbxBOf0xrRO9NmHLZ9eO/P
xn1Zwo5r1bjjkpVBfPLMzPcaF1gRhiaLngyivzjv6AZpC1VvB925xzAf+W360c8dboX6ZUMR0PzZ
PLLOS7SB6FmVahP5iW2Qxc8EMsNCljXN1yGJEe3xlhKnHNB4/UpRxHPzbU7wcYZBR9GTqEfYGb/V
wb3XKLk9rLQZx0WbnqRpdu6evcVJF30beKk/I4ZZNzeU4UiKoOn5xkXinWPFbUwU38CbSX+Nc+L2
haMgWTCQ0mtASd0Q3Ad2DF8nFi6Qkd3LxP05O2K5Co8KkpycjzMt123ZZd4Zp8nKOqXzq3TMaWij
X5fjkxo8dEFea5AyjH3ty8dhCU8eCDi68h5Asi9PL9janA4+N7oz3dAEbMJr+AHEkXWXpUtlQCb7
OouCyOttrXq7ItoK0jYJc0N65ZzP6RSfV9+ZOOdoRzKXfZ/dOA/pw/uXHXvzY2592p0pqov/uVvW
/OZztVOhe/Kjgmxb6bEK6/M5cm5SBHeMjoShI+udas3CZsxpJo8+9KGif605poPqeCXOIs6O6eeQ
jBhS1o7nQIlCfGH9Wfu5vre9qwRGFeTCfjB2ERJPIJRShh3jfpI1oZcHRCP8jkjrFjl9gLHJBYEU
X+ON7STvfBP3lRnGxEESl4xDofEEYpHVilpDx5G7w8M0Ua+znrasqIEtnpzDAMock/L2SoRnQ/cz
U6aTB/up6EEOz1oVC0nktwJPNXtFx3bSFnrZsiQfHdN+4hqnXyoWytjrwRLyKR7am768Jgb1ggNf
keRSd/LJS3rMsiZU9gPfLoufroUFHhBmI96ZVI+vyu9pdtJJOPxhP1sw9Trbud2Z2833dIit9wpP
dN2R10eG8Tc7d+9zGtiBNAM3Oz47YTiosjvPWBUz+qgnTXjMMx6JkW2VJ6Tm6buv//y9j92q3tRI
Kp90lquceEiXyKP6vUiG0eW0NHXb5GPDXpw7JoMqtdlMp8BODP4/p5tpu/V2Uk8KrrJxK45hkV9C
XplXIe5q2kq6p7Fl253k4A2gFklOp9T0dZ19Qx6hWTke2p2JvmzizvszBS6BsWrxvL7sQRp5LU1P
2QdRhstnRVVfV8yx0/5afDkPuHAH18nZaJG2R2rU1LWxe1ws28kz2ipgz1T3ERudwd5QNUrEB8+M
AX9Imsj4u17YsmWKQ4rFN5bvEONzlAeRDXwezzYwBNy5CCp1jxawNjvJYtku+YL7PWXCSW3LUuAF
var5jG8jnG+oCSkXGf9HmQqO0sk/u8IfEvF31Sf3jeu9D+2e3lbb6Pfa9d5PM6S6zDZcWoVbz/2L
OkBbeJrU6VfRnFt32YKYE7dF4iNyelpjQJDFBh+Sp+aIbyKiBHMCPLjjNpsDjNDCm/Jd7ybI+0CE
STn79mz43XqqyFJaMeUHxMvlKJWoXfXokhn5dDgn8t14Xo1jbSI+N53PmCGUDqzopp6PdV6L4cA2
2niHyJO19xtS/5ZpKr05dV/ibpcup7PrU1d2iswvyAbO/guDhVrZlgffR0cgbpfHNQV5ebIdyysD
kKRrLZgoTj7jBU+mzzigX1Er1igCTl6W4M4VRSCDcS4neTpMPesqdJF0owk/xTUSXj4Rz79gxgfi
8iY3qsuom7vfjAw+NhuhnP/0sg9RZcYtfps5ladiUe3Kgu2m7T+3l4uswJ/On5NPk105Kda2XLbY
0ApLv+/+hlK5mT5xvJj9ZXED8ZAccffW9bTy5Uvr0ZHJKT1fbIqu94HmRl7krBJvgU5Q9Vo1dE/+
s4mWfdGbdYyY7gOoRkLkj7sBNDEphpEuVbqrs7jOubZotZtAJNoL+rVxuYQAT+cFAJGtZYlHN1/F
bjnYl6NuOTKdQRZNhOW2YrrYeswBk+oqFwol++oetiZ1PNYjm+LUf5za6dJKEFLJ0r/Kaah85fav
ceeE7r3PHaMLfKyz+jM6LlLoZdxC9eQJMP37WuEyuKs724/3GcPAWtaMRW9rYHtwF0KVUFXMvgAG
Zk2WhTj3hCV99cPnkwBfLzczkQyIqymauzZmj8/yPFTL/yKTsLlnGDFukU6ONbkbEGhRwJBCLnnz
2bdUrgFkF2kXYcqRbcjfjkof62UM9Dk9O46dZXkwPDTMCFPv3rk9qr9uW+PhSrl838N7IDIqbq7D
rGAlp2oBRr3dr5NQM/tXtunoI4n65LgkO4BQQVd0P+XgoVL+oeQxgkFwWD6LvkmTqZypZqM92NLd
mXIBuIt3w4P/PzUp+9Wy1AyvqfX1u8+ktxbrGvNPzVK2+3PbA6df50Y5bxKI18/FNm0dlNOxJEtx
WMfDebXU8b/QXzngZoJTplx0GTvwrAhtzz20PE6lWYtMYf3dv18zKcR1Rmfx3iCynIqjwX0tKHSz
lzpS2/s2ZAMOUK60vhxZ+CaiQmBwKk56MMNg2dukCpMp+TQ5CYBN1GrpkmA+8rTjcb9WSdY5Q4H3
5fxCPXj64TZO2j+kjVXeZ1+IifnGX9qmwke8bzmnigieb7CtKP3utPY+QYH1pcOksZd6p52mGiZu
yotnjzouuKWVpsib5fceOUD9WbiyEZVaI+8LZ27W0Cfpzh+7VpHI7S1l5bFzVRRWwKvsPpkOgi8j
cGmXr97s/B6SWcw5YtyoxuqsVvCIjvZCVrjWDwqC6cV92GOIL5pwUv/47p2/SmXzmg/MA/+WNWG7
mZfejrm7hQbyQTTdLeYJZuaS9WPTV3I4sqbqadhJizHZxz9LYNe9Wgko4fy15/GyyCj4Hd42n3y3
7A9XtoGpgRkel4c5Zdkuz7T161Kvh/rRTUv8K4YA/Fd73fKryRwC/Ora2bzcpZ7AVBwuTFX9PoGG
7RP5KU9DNJ3VtB77Ug4AArxn1rp8jYbz03js21TI/oxe+W6Tk5s5nN9DkSwDASXtLY62PaL3iW3H
K9LVqpDxNU5UwWublkvDlA1wSNkxNZ5kalDEENrWVIon9PPtrvxGzE69FSnWsqmq4TLshQpv/02Y
5BZqEOlvW2o6U3YDCdx3p2/UG8KVuS3DTdrPYueEq9J5UfYR43d7VuxZfF0deQtZMR0O3A9lqHPD
x36EfRETXLAVshaBLlYwkrnaqKyQeaaQjuWRGVt2tXSwfM7tHHeFlaG9ZVOj75qYfSnP1n0mwAr2
LimTTaRlPx5k5MTkJV4AE/zmErq7+eNxpsdVc07N/aF1NlBmCTsCE7cTYaPrFvijD5f2osKZT3Am
bHbJF9G1b2qJAdW5duePxTOGWUnHeigmMhnXXNJZ/9mKTohS+E7/DW7d7Qpobfu3PtiMymYct6hY
hy59M4sQyVWQWv4zowvjQTubVE8NK9N9F7V7zHjv6W99pKVf9EgpDNySnM8SVVKvr7Jr+/vBiiS7
pDVF2UUEdeSw2sn2AbBFy5w2pexBhIjCc3+zmy4Od28fMc0PWzHGfr2WAwfNA+uwIBsg2QJZTvs6
iWI7UZgUYlvbG+yWLfBsCcAmGOqxwN0OjcJAK2zzbSdXSVQRxBPzGJNYXw6NI9+Yp5cjP4KDEjzd
DlQaqkDZf0Gd4gce/MU+88Zt+xxFTqsfuvNg1/enqPmVEpvk5NsBCl2EXFLP6YIYtVCZv/xYzxQI
Pe1Mnea9GNWH3U6nzumYEHWhACfOS7Ml+t01GDpdaLkfdRs738LGrX9RRrQTQL0MgNWnZUnU4K9U
MU96cR+2oFl04Xtt9Bgwkx4FNOP8zW5N/c/wBD5ztujhU4hpNMgB/heVmx7RY9G4nvOjN84wV0PG
Cligm7Z95WTBDMEXLOZW6TunYzEp56bIG3zwp2HNiCQ6Yi7EUh9YBqtQ2o5R71yjOI/VSpjOkjUJ
1Xs2UXtJsQhsorC4B/hnNw014kQz7YcZxGSpt4hdwN3aM3iIlHC84lA7ENEaHvPnJNA3e62RIs1J
4JpoYchmREj1ZD6SY9XN5Ywy5ygBjI763mm22X9xUIuOlyYG7eW47pIn0qy1D4YzdR+eInKQwddf
JuCCW4vuYsR5XLyQLsuCtCpOyvXwuDcScQrmztN034OVy++StC2NFYud27+pSK2F8pIdv7ZJWqrt
4Uv5+cnX6V3HRpNeVNQCoRmvoyEpbMf26oywC9dtndfjRWIdTXJ/1qCAEB8He/LGJFthFRJpwTTb
d+xvPKMvCL1qfVd7UgnmEN/72puktVfAawbZfWr1UCZEzZhPHe5f7pzxVhZ+u9C/YG3a5uoY9eZx
SDTtOHLDi9YBCqSnTxNlHuv12sndr+ixEfKyrCoUxanSdchBEDL3Lg7H6DvPVC7OFCCAq2/UVM8F
sYocDniGEjzo2/m4DpsEotSOPHMHyKrLJTQfQH3Tm57QP5lmhXbjThR+3zI/ZizL5EjMGRl5C9D0
d5+7lWbazY9vX4jK+pxLjz9F4w0PU79nb5bqwLhA4wb8eFCqimMrNP2vEw6HqWZGp1C1zel7d723
nZapLqp/BVNGhmxgRmVLN3Hah4SwnO+ybZEte+nGnoCcJBurPtZyZaxHY4GwzSU1eziOjr7slMkE
J25/FGQVDLZUyg8/ZtEYsmhEkD6Tp8jg7np6e4LAWJorrKE3PaRJVA/PDr19zVdsZcK5Q13Cke/Z
8NjzdfXOH1mnBKTYRL7CYyS6Xn7nitjpgY7kOL70TA6A8zX0fjGn8QHjF0xBX3XtmvC4T7ojvTS6
huVyouALda+tXxlDSDW2ubhzSXJuFgZ0F/vp801Rd75oAJjpnduwnYa8zrR/Po+z109vmjP/vW78
6Xwj7Y+PnASrdKqgeJff4Rbs04WXZVpceISkf9olFr4fg/GkeK7Rcaur9tu9Sg+m+7tlnjgSV0uX
fB5uYfzTLIEk9RmIq79biEkP7ly9zu5bqFO+kfOcwr3a03jjoUzCy8ljUNpXt5um8w7xD8RRbr2t
ja4zwJWXixlG5+lcQR7ykJFVvi6T4c8B6NuylJPSFN37UOrJx5igQMGilB3m82okX6gRqS8BTPto
eev31pkKe1Dq+nj0bDSXNXCS7LM94sO5yHg51orM82l5bFPXbnlALx9ZoXZ2D7jmoJPFMod6eWq7
EZvr7UPSj3Nmo/irJl/evHhcYQ2zDGxe9GajXXtRhdZxEz1h4izGDJOWVoPBrOef+Zw4tw6Onbst
9et3De6E1+gwkGHBqNIkF2rbjrIemu23OuD9Ksix4adFEdRWFOeMWXnE54zBWLbjyxHF53TfOEoV
wEFHIdz2lYV645k2fOK8ea/jtC6yeNt+j1pt1K6L6KO7lc6X9aq7nxaTnfPi6ZBld0fyzx2T/hrI
tX1PNJ7FtcENtFNQ0hxpRzUsK31AUeIylpS0zddua8Z3T5owvrjrKIEKWvMzARjNOKvGWv03Bt7w
ErsbYN7ABKLyUAjrPIy93E2RqiD+0m9bM+fyiLK/VkmoikZs3V0jouwFtQW4VV03yR8RhE144fDP
wi9Lcq7+pWVYM+XUNwNBie4Q5xFtuv5dE/n2CmkePAJ3AeuFy/TFR3p6Ad5I59zp2uNP6JNFviON
4HET9rLa0rU/LnpepLkE9IdRnjsR8NNGxIFUMP5z5UYtAWrYxaIyZSmByEn66Fc/t6AAtN3zdGma
s/4Njb3+SvvzE8LybC4H+kJAvLeMTvTDx06X7zSltDm+6KTaGgk2unf1qaidlMd1Rw+0FbF0J3n1
R46ovFVJ55ZcORmtvPGwjcyRbBbS2INAmjRkV6AkQr0etd7v9w5HLztTNvxkPpheULa6bGDxFt1t
XJIBy5gK0GKuzYDzfuzaf2Rrxbe27CX5catb9djO0vPP0qDsLHS9dn+Tli8limwrX/GXJjlyuaGF
fFPzSx+ZZLwcx7IFH+JM5796NQNYsysBphPZnt/JuW3YDuwN/4k813kapmzLPk4UQMFLH8zHR2s3
NQM0Tsa5I2Fo7BHmbHR/LTPqldxGjk7KSTjc/Kn04Qs3rBHXoLZJfRFu0m3Pwhl1DN7eRn/bdHH/
QwLb7DkIu+t+ORmKsOsEne7fztHFKjmlR/rXsTU3Tm36oZpns7fXSCcwrxsz2FO3zMODdTOPbJMG
NUfId+XAY5i9ktGwrF+4BNn/1skM3sWV7q6LLu7FVmlmX1FiQlrkX7m26kCL43PWODz+vTsP3xKI
pgBjKwPYkuPp3Izw+OdEhlyc87m5dn0atGDDWraM6HO0X1pqqWhVhhnO5mJEAjKUdeLRgzBmhgl+
szGvKq5Z/sbEJcVPZWfIqs3Ksd5M1Dudzu2wOoXXe+t3iqv59boLFVkiwvZpfqimRtyQBYCjAaEW
GbNNyFmQOm2y5xvafsRgOh66h2bzqJg16xr9deQx7y+nczDbhZZMR6QobpbTSRn/CRwll2IPNyNL
xzbIZ3SKSLU8Z7rp8/rsV/UwWnv6l9tiAPblchXFGsA959AN60qeHF55ZpIObGa1ooJ1QPmRyT5D
chSqjrnRAUcpZhWjeOlRF7FHnwImYx33dnuIl9bGdwkeP1nKaGvOe3q/wrbqeDPR5TBhekD6RHOL
Fq+PnlvTj69ra7bv7DM1+7bjzl+a2ovuOWqkW2ZWCRZRO9+QejU699tkmynHWb30Vd1t85cTGvd3
b87sJVyDVTPGbN0/yUQJ3gwDuxSNgtAH57aHf5ecAaMX8rZPvXsef12nG47cIJ4L8klk02O/9PJe
gDOStgLXdRtMvS13p9H/y84+ITQM/OnrkkxDX27Cg3ob9mb08iFu3KTwUml+jO1k7jnu7WMCQA+3
GbbNWPJ0em2sy3/BnGgs1I6XlmM6noQm65YPPqld5GwUy+soh/04s0qm4fbg96N+D8l0j4qlrhdy
sPQ5woMFx/JAPugYkp/tqAgTo+g/+40ejsdDsS51M7LJHBc+SbJ+PAVBfobe9n76S3zZcfWgJvDJ
wbzMDNS3UKuuZzNxxJ6AmAz1mEubMYv7plu/RWk//eV5iABkaMb2s5u6bXU76W3J0ZHWf1MkgZc0
rSFaaWMYUYuIenuvSb2AjGUuTq9RVkdjOUwzzwIOciIF/RYBETfNGHKemZMzwoSbVpQs4IZFjNHo
y4FG/ymzhvMFsHrcC8xDtquQeEAbO/THjV+onZx/hBMARaFDbwruaQmR41OyNBOklq/W9Sy71m/h
0NBXVlA/crzuvE8kpjKKphywaZ7h77mMq2hru7UcYxFCLwQ9O4OxZFZfBVvE/CIz5ep7Qp7lNfbl
Rn/YGbzuJnWHSrZNP76N9YB/qeflMjpMvEUKheA/mgb71Z3sajnwRZBN+UB/DD1bkR1C4EUHlcLT
3rAplZx/9JJZ8uFYtiPtIFmYZh+4L3Zouh4wwbD6n6TTFNInGieX/Tirckyk/M8MQ1PzotNxrED5
kecqdp/fcbK0fglFHLUFSsLALUa3Tn5FkSF8wUBcl6YRmOuXIWsvyRQnT2Ootz98qs5fdz3XtRLs
oO5dMCfUBydIKCGnKLkSz0nvbwqFYb/sv5FUs7AjGPefl8Tarzu301J0tXM8nozipvLm3v1NCrl+
OsnWaq/acdMvGnNJmPvjqLa7WFmG2WiSg19wo/QjJl1iBYtgOgjBkqhIAbJEvTAoLEQysR/UybuN
TlAb6R8BJa5rvdaf9zFsuvsTQUdcJOGhJxKqkkAVztBF/qVzVpcDQHlKlcKSggtrPmbu9YxjKL7N
G/cXSzSQoNWq3heuUNT4UV67iYYt2LKMUMbamPpO+xuKJ4J1WCDWlIFk6NM+uGcHwrqmuNujgmcl
zad7B/p3sWMfvJDyiUDE89fOK93dgq2CxaokbyLjrozis2m/t12XOj8t+1NzXcDExoIrdDm8HPJl
1vcckNFRolEFzjNIj5JSI1mWRUgOVXJRCZBnoXUU6zvtbajA48G3HNmo5Bqu6ZXjZIkn91eGqPVv
H0l/5CXUe3T12EGS209yNvcnt+MbVCpFgJtTp/ykaHhSI7Rxv1DbqBEoY3nq89CBWjHJPn30Ndqy
Z0Jum/YS6Nl8Hwa5dYXu+ji4hKxmsDTzLNRVqc3wCMiSwbvfHc7r69CRj/sUAn05F9avROY+bFZy
ZcYCxOzB8Nw7PCuOUwp9bI+BVFQwzDXPgTQd+HgdR/x3jHGsrmkn65AJpBssDxwn3J5iw5dXTKI7
XuWEmhNYKNqCPNtusnoHVne+RLXtm092hPcvYxWE6hJzRiT//GRN3rHA1uZioDCThz5L998B9zXw
x+QDyK0xhVa5C15LJt7UoFax2zwVDE/bs7e6/WPv7eFlcA79nK2tR5gAR8LLQu/ANySSe1zZEQsD
osB0D54V0gfN2hwErytVwE2xCZJGH2qhw6/RJrJPUyjOoYTqn3TlHdH8hukvmB4b5B9UQw6tCz2W
1s6dygSoSmwW360SGEdWmrB/P1Uj7bepX+LhzvKOX7CADoS2xQhirtRlr0/4f5C6iANHxE0n0guO
bdxoHOpxE5eoPHWTh1qGzLo2Yi9Ogh17uUPdHnHRpFNCJGW1BEQjs7QQfd38U3bIzmuCx+gse7qW
/6CKRQvcAm1LmI3QXjTea5pW2/qB8Fq5Vkdgum/nHnOt3cjML+fZsLbDqd7k400r3UIeXffDOKC+
ecw5jNC1/jlOe/IET21ekaKc/+GBSvAVgHID0CByJa2kHabl6ehCdC+zPsJKdVH/rlYPFEZzEpYu
otszXyF2vqCTUX/MgXKSxaBPPgdxe9T53BJHdoP010fVmPRhb5fs6wJj/EKPy/h3zxTL1N6G8qEX
Q/S584/j07J56sNdg4yhIzv0J8GLA+dfo/F7LxjqrYyUyeW6hX8ny52KbItct6GJpsdJWJe5C9td
GWaueRaTC5PIWTJFyWzISp9i+8dT4O7rcRPny2j6kCnbz9mPzDUjjJffxG4h0tBUN9y46lQsLoOZ
16v1kvnvasbgXtZRfL8rd/62e7v32IS7A4sashJF89qW2QLTF+3+MwJKVbFG61ekp/+1M6oaMsqz
fO5JInJGj8mCJCaELFNt78Y2+4XfjkiP/kY/reLqJqv8hA4u/na7oa+DD6PnGF62tmF3NweNvKZz
+tSs4N9+eIY5wbvwy5EYfyDkzV6gfi9ZNr7OY+rDbnLWFksWXvrj3B8bsh1mV9ENnP6dlEaJMJ+P
CxLFnL81oFixedrXfflab4RkFt2KEEd/61aH9YpkT1XIdD2WEqVc/C29dUlVUbIHxcyu+Ry1cYJG
fJXbf3Fs/fgyeGPybPdR3Os93huQ302ghE8XtCPd8YJPnasbyAC1dzqr/WKXY1FV2w8n4TWrlxRx
OkQf0rfOq8Xw+b6lmELapdk+Lc7c/KfRizNakdrwK55C97tiofjpbE74dXYm7xNk9vLZ3cfpQTSO
3ku3HYJLw1nx5C3HVGXg0I+Q+kzJ6vSnf5RCNuhsFtPmabjGlUI4BP3uZy+njG5Co0NWwKzjT2/w
zzMfM69/GKGLrykaafgystHf4/lMf0lO/QcftvRfNiE4Sl48aBKBll8BWTPniAtCCfNMQuX8rfEk
U3wqxCNIGTb1qbHrm19L91eE86RiDIC7PQRwXWb9H84WIhW1g1+pfQu/pdwrd4M+OtgMAl0Zyd8a
zu3PJMTyq5wt8X932c10YaIGvV90PvDMHSEP/XlH6p513gVuLXlHxTU9MSIv3NGo0j97Qzh+53BO
YO5q/8F1CPhEA3HWS4E10b0anY6P7owyG92QM8OueJP5HYRO+2pifDlj1zsvyTyYL7bffJMHu/Av
B8agn85RBz86vQmD4WI77xnWnAPrSFi/kRUw/TDE9yAa9sLu79bWAb+/qTugEXH4PwEE5JcY8Sdi
lTPmmjPLyO/p4cc/owAn8p8Zu8nuvSl0gCIzX9weI4TUnGmDbeDQ3G/Ngj9mnaeu0osInhFTro8S
eeSjj34jl8lsPxlywtoCeZ7nlJGeEUKmLY+6kT2yAilcPmfrcELoAyB+q5u9ex3gvJGWuo4BbW6W
5qc661nhr0JBJK2z/NeqvSn3GK93HssoY2mIqDrNvb496ZMmRvw5Y4x8sTguJCjvYf8KD9wEbgUZ
YhCm9hvNJYsqPeFvR1fGI1EDD2hD9+OXaw1keK6s34o7xhEvfA2k2/kP7GFgRDZzHPV3mYR2c8A1
9z1oxR4jGEfP96M+kMHfDaLR05+tXef+UwLgvj1Ovef7rHppvVVsLDYC53KGr2ggoxFVyjB7U4XA
RPel2MfVskbNsUfmkF23pi2MnYdo4W3pwX/A6DGc92wZEgXfrUMTt49ZUs2ZEC6I6dkzHRqEN3GO
8psTtwjtCqj7zl66RNTJZ5nWqf/cTMiiqyhq0nvcMPY/Eqy7qWjPSbV3LVvA8nmeGBcuCIKMcS/t
5k2pfVmcWCTrZWfD6JvrnoDSdXkqjvXAdpfhVXsTAkXuwYknbfpjhnOIWY7g33E1BOt54lSI0Crv
12BDyNHhlLM0fi4ndEOFODZFuSBtLXAGO6gn3KdxQbhINxwsDBvt4vb+vqLrhk8ShUFdZ5oy0HHr
vcyQS+mdP+2y5pOEvxF/eLD54KfaCu+Q935Nqcb3abeHc0V91kmVpwf63YChvVYUW7npnp47ZWHs
ye4lSTvdfFV0wAdfUkW05AtKmE2BY+yBO1DiiW3gW+yNar4/cNcl8CDM2g8hKoGMNdZoXYSNXxNO
PqLFrDqEfsNTGyayLnnf3e5CnPmp+eC7aJHex9r8Uphq3a/nxtPx5564k2EnOHvgvrzZm8n9QXyV
T7qMZVodXmMlve1lhcT177FLL/6VlIwNdXy4wcdwDQwrZigzTt1LvELjoYPc3aD6H0dntiUnrkTR
L2It5uE1kxxrLtfg8gvLZbeZQQJJIL7+7rzP3barMkGKOHHOjpBpTXLqxmJQ/+J4aGeGM7iOf5Bk
KIbPMdAeo+fF91FFglVSo5paePXj2pN0RStnC4y/rwkfFadtjVcGazRmXBeB6yiK3R7DaV6mII3u
XMwaxUbGIw3qo+MHdfCzUnXiPDDktHy90+zM9rFgqpW+kWYhVOAO1QjPdhuz5rnDLsySc8g+xbnZ
3KTYgX6326W3hPKe5qyeCwb8SUBPsTn8o9WOTystz06q7YrpyZ2V8nMTCJzIyI1j1DyxcINTeEtd
bBRDLCKEH5aMTdOTUxn0j13pyLbMAN6rJopO/IZZcvbcpMWeTPxYdxfy6pqJcTIxPt/Fy1iW0Jto
m6Ofbpdq73fYsI/40C6KoMqB+LAoGHOSgLrxgYop06expPI5CH5E38s7xaL1U2BZgxlcONBTSmtd
TwhEgy+C4JdwHZ6RZG4d39nfbPJUvA6BLWkAZBUUrYRrovW+MMi1O+KszpgXfJ+JxvF3U0D2gTMI
PBjI8IX30bhjIJ8jXELNU+GlzMIlysT0TydRNFwpNpOJiFKFXxtPUNiUV09lnjkxoFDOb4wmxfRv
kmM0XwYflfaAs7cqeGhLK0860Ut/D07ByZDY2aF+VnIdzJ0zFEWRewkm0H22hEH4i6hp2ByA3C/L
c4OHyTnOyID1A/+3jHY2SdHFiBwzta4GOnEkwFJuB6f0RcxT6oPWyd22Wvzcazoe/mOKzF1+Uigq
OTDzdtbAvUaZrPVy5E7xmRpMdVI7d2ykNSnHANsaGGa3YNS5M+IBUzuVzrp0NHSDnu7C0GSCQeus
mjCXSehYhUSirPfDWZk5MFmiE/8Rb4RDMNx6gXnggVXVmfsgXt6XtWepGmkG/vttJIyXYJ0Ie90t
WIPMzYpsmz0v+zD8IwOommM5ekHEMUeUdQQ/FzXxyUoY73lZCJFE5yICVvtjlOP/ZwprJa7MW8Ng
2wWli+x/SJGC5ZNKmqb5Jbym5F31isEl+Zy4/rSG4BjXzXFPoFeMZTZKtqifTh0fiRUfsUKk/3IJ
rPgWZZb3/nlMo7mL3/0iIMS8q1idEOderdOaNqqUXXodRDn8Mxwl2d7pTJMdo1IZhftabO52Ktag
Xe5hkJN/3WijzHNiRy7vGvjMS7IYjy4oaPt1v3Swe3gz5sCfv0fQ6h4RxYjJQnysR9Z8POlsnNp+
jwzqNPdJ1DrhV7KNrOtkD5EejoOIWLewE3yIlUsmndzdRcZhVtz3SewhRHRsvQuvTjqZ7hBwYHLS
4mXM7iyq/3jBrqAZWkt/GB+kL9r2mnDFMsFZmHCMO6wDS8bDtC3eMR6QY89dsLIMkVBMMJWfgdOy
LB5hMnP8s/GsCLz3yXDg/qmSYKw+hxZcV4AHtVljtWPWuM04mFgvNezM3MY4ghqFL2j10DEOkUFU
8Okdl1ld5yBDnTosLFwS94PySNkAQmqTeT8DQq1fhpTh9LDr0nXEaMwYsNtZZ6qz3xNkwLlEkXeq
uoIQCBT7GE5NuPgHiPxxYJ7SSA/bhVi1GL4JRTDl4LcInBchkDrvvRQDdZULp6RJ65dVF6+ktRUb
BRakimJHQBhT8+izxPquI8zdMifayqgkIVo462mibP0bbbFU11AVECccE2vGJInMxI/NrbLpZ+Vg
JQg519pMXJkCKQcdkqnYOBH5CAuam5bPqcqrdGHESa0j4/1apm17okMXMZ6nqO/+dNDCqucYskX/
D6ekrP4Fy23t5m5W8MdxtWNgs5RotStJa8mI4CbBwSB3/LKP0GBrU36Qa+iai8aaOj7FeBCql84j
bHXcmjAZLottFDXQBuapuwQ1tdS6S4gSkutMt8hlbIy97rcZFJcSPD1FzWOWWfTm2AnlNATGVWbN
qYpcrxzzxjAgOJPdZBBf3Bar3bm6jYeD7CfvPzt0XfuCNT+aDb5U3r1rj4fr2vioo9TnZIB/jjpL
iz840/Xi7DqNizqXOMGSNI8LkYhvd22LzZ5tWSb6IxqAVgy7yofetCtBkwByYZCDep+aso3g9UYp
Tdbqr3GSy7405iiyOpVf/YTCTiTS9dZPbBZmIGDB/eO9BdhquJmcsB6nfAixnD0K36aMuqznlicX
AhgOmFAsDgKS1xZHbn8OVoNizogqlQ5zRaMYeR47v7mZxZiLBgzRXfDenr9OzamgYNLnMaHGbygB
m9b52tA3cLMSrsk+Qz1CadijSRZq3ekkbLq/1PUlZl0Ys7QqEUPY4t4GKpGgOFBYX5n76GDf4Nem
4mJwOjyXmK7sR4nvCzCFw3Wdj6kTh3+4XyRnI8EyeKpFjYptKigA9S6QUSGPdVb78pGspVMfUmVF
+LdI3MTM+9Dtw+XYgOhqqEnwLK/8gGU8/UaxYq9vCN6q2XtOiAy0I25HANdGnY+3u6wdIAI6ZYzh
uEZBj5sHI9hGXQxzdCuXS/HuJGbFaB/puulhRaqk+qcKjjNcouXaLW9krlN7Kn1IBBjU1VpCFadA
9G7BMdKMGARpSXxPBMO33YZicXPRGWoJPRlekJh7IHkDbL809xhsiHI35uYJmBJd9+d61C6+E5Zp
gGhQcxvYt1Cxmu42n4jFHVli8A5O0thmpYgkvPULgMg0nWRE+OyssrUbFU+ycNYfcCUY2x2FnVFj
bGRIFp0Gqp4qZ/Gp79mjs+AqPrVpSZfLV71Epz7SMQ5KzEt+QJhsXgtM8aMtSdcthd9F93zum33U
axWIY6iMyb4JonJi5W6qFMtPytq3b4IFtV84wMIvEXort5jAUFTfNzpCATxgLQXHEPnaq+48f3BI
ffGcNxOeEYXwlLNWqNvuVTX58yfl5yw//YUMNmt9uaqW+851SH1SiCVTbjWJ8e7C8z7MaW6pqojS
moQL1KGFMip9c1vyFelJOq0ucYwWzcbuqG4ADJ6KbJ2Psp2t+uEHvVoWDKVLNYRMHASOzQsZL+3P
55mwX6NgE216fPIS3uwBbX/eeITFBHnhB757p3re6JntrxZXivM7Yrvc+t2W7FS8jBys9Ya71PWy
33ysoz3ZKcYDRWJybcrc7YVasdjJlD7aNaHd/gApI95EsWZCnzc1yfCFMwGraifYRUrR9fMcSuPI
HeCL0MkYOeLM5vbmwo3l/QaneJ4OaIzJOGBqmE0c5GG0Mq4+h5TizTvLE0bc5FgcovVvtpWT/YMO
4Ko/TOti/1UTW03+Vbpd/P/cVc6m3TEJDTv/ocM9vcyHwh3McJJuPfN+z0tmkpRLqlxUlHvrCEZi
n2D0JNHSuaruTh0iPywGnyD7eXQMO6US0Vn/cyyNZ+7gmEr12g4ijR4n6RTD68RctfkpR+xcx2rZ
MvHoMoKLd4ETNizZobWvf0co/sUlwjLNPcIt6uWGPdf13q1Ctid6zH3C9w3RP351LTUryJNguP0N
DLbvV2PTYLrZJi3rtCauEKacY2DC/q4o3a37jKIuyl7JsRHap09u/SH3BCfyOSua2DtLZK3wkIyc
QHeK50KeIDwFuHuECyk4rVhAkduVoPkVfIe73MgCGz1IVGuzcihZGQbPeHG28Bx7cYboCeNGa3Wa
0gyzDLPuZSO9E9mkvhoesDjOCQ4k/YVZlPQ3YNMhco4ut9o59ExsIsWdi4NM5qznqLB8jVHqTN9A
YvpO75eS0TBVvXQoRcXiDauTbwyv/t+qrWSQ8fg2hC93LHpkjdIOh2bg/LcElCOC9Y9xsZ6wTi71
YySJ27CJeguqY9nNZXRW4S2sDHuC3uI6rxvBLsLpo75ZUmPS1w98a66lK/Z6gQ9gKaV/IX49hMdh
c3pF8dFvJP9HUmvpAzXY4D0bknJ2OpDBd8kIcLLqB9XIeDhWctWRwD6SufFvSvUKeBjRX1qyuY+H
PXNtdlvSg2rtfNFARCtPNI6ldR+G2NnnHLtlCaK7JrxhmvtsreqBqGgwKPtvKuq6fZAtB9alWplr
3A34fwkGcmcZ8CSt5+XzEKcVAmJTDs1VMx5tABNtHGbsSZMI2zBiZHXc+IPZi6liO51muFbz24Rr
5Ha+jUESf/SW9v0/aAmpeNfx0BHgKvw1IXI3MDf9IETjgi+J8c9+mDELpqOsh2z8widg6Z4p7t36
zyJcI14wOzoUcsQSeY2xXPjmxbHgihmeedWWY7Hs+pe01zffiic9yv8p1aQkTdwtTrLLRlnI+L4a
Owz1U4mX47ipxuiThe1SH0JIFxFghgnTxX1bJgh3Wbiu/Y8xDEX2JNqNkeOiNL/rklK9eTkr1/Ty
c6n4eAW1T8TZe+obdKZrhyDeHiI++yzbt2uZhacySaev+UYAINeZWfwjJvCW36lWIBuvyHxMmSL0
JvdEPc2ev/tEkP77VaRhjSCP109Q8/sMG5qPDSTBQsWGYbalsI9xcWJWKwgPYpAQzlcHwFS9MY9S
wzuDYoaiu1HP1fKA/WDZbv8wuum4ZKRN/EEhY9deNtjpyaumsk0ONhs9lOdCBewDwcJKjsUMbkCQ
XfrKPnJvjkyiHEWmA4vl2M6GmHFWhfQETRvNPZ7hAO9Ag7BVPxZZKJ09IVA1/V7tvIkzXu2x3pd1
DPUgpdzBXlSXC9RPlsvoKEp3K4I80xWZpev0EFZBl72vYsxw8oYidcMdx1cl6T98AD07tLE1Iv+S
Sn7klGRpXpN7S9+3gXg98cq64Fg71F7DqqQpGhUZ8lEmDqGyqPSGLR/dokvDx9LzqTwubShZ6hzL
0bfiGeONrqJXGquA9dIsTk3CtyZzg+WyTh2U6YXPdyYPbLMEoampgyMkPNd/6fqhVi+RRfZ+VwAT
vJ9uyuTzWEAn6e7IDwNtNa4Z02IXV1ERw1NIRPq4aNX217aeR2KhZR2mc32qbLiw6nAKwOs32HJt
hbt2vC0VZSDuNz2tfTRgXPw1ZlrwYVSed13SzKmfSMEJWsFppJTJB4Igw8kxgqnwDkciwb48Lium
/4zrKuAEPdaLimBHOyW0rUQJimk7MPZFPk3x7dOHOXUcTgdATiZ7QtTt6zOnDWMoBD/HT79GQdX7
007SRzbk08PrT/gQSYzkrxe+a8dSLu/WmGn6DuYiujJzoMTlR6b1ai6GwGmYN9xTstnX5YCgmbBl
yX/tCuxJap8MTbl9KfgX0N9YAjViUsDoXfBoBeGgzSGT+EpxA1YI3QcIQVjletek8/PGKArRn1RT
hu/M0cAtE1tiMAdH0dVnv1aqrx5urJvp0E2bxb4004YNTy2igFtf9K0uqykkCAIOuTZqxJiEYTPW
aXmNF0Pv9yiWjIgCLvtI6X90wiQk94x6bnarIW669ce0eHDAjixN94Y7un7r/rfNMpPBTmdT5TtH
P1xbzVYgPfKJbhuDh5yMbmFfOlG5/StUlzReLskWhKK7kjRRzSOhnOY40ny3/yGgozAxq8J5p4ie
QhDxPf3mLbGmfRVq+bMSCuO+LLflFV0iTU7uONZ/qxIT6m5bIx0kyK7u7PS7jeMrODo62z5DXoq/
hYHTxJogmGI7Wsrgrg3XaflHee89l+FQM8XUVeblkSaiROhJ+k/rjEZ17Jyiai8OktOx72wVkM5c
5xfj3bwcmJVN8stDUx3BiyxwZLAL4aZcCCk3PyawgsNjxS3cfhuynK5HV55VBtHJn4PlnXM2SYOd
G4+x/ZiMpcLY0Sp53XFEmrt5UX29Pc6CTCIpxW0ye2/yZhqf0Nw6AqYULFgmA4SFtpI4lvyVXDle
a6zyx5krHh5GUs7JCxeP+911Fa5vgj7BdYmSajzhcKYxN/DAfJ7RkY52r1uf1HtF7qtA7KmZpwe9
3fycQd3wn/EHQPcJ3qg33DoB7gZYp/7PuU/ZpdGNmM3OkRayvTbpEHggzrPePwzz3Oj7GvuifInY
eRZ84rpV4WfZh9p/KlLEjDuHDaTTXY3TADRMF/f+9ImEGUYXoFjdVcxyRW+PhyzDcAPL9ZQVFbRc
flmnvTRdUSicqOUYB9/Y84bJ3U8NNLgLRpykOVbBRl4r9tzMeZzrzqB295aOZ8ecN90+qjbqlwfc
Q4Aglv8j4SFJV88h/lC5SzuVbdesd2L15XBbpopyEVETVWWo+DdYcuNpfG5Atgy+E+ZzzBSMLHkC
eVdeWhetFZlxVHU9IMJmfbIe+OLWrCcWgVWCmd7Y9Vm7j8KtxfMFgw2FFG9uMZjPAME0xHKWot97
7eyEd5RRsXtXYsDTdw4RqBBzaDu2+jOMIulc3QxnPvJ7tPpY37LZTGcfET/67WQSBhxbEqLlotqW
pKnIxvYJp+k6UHEFSXvwoomCgbpm4VRJ8XABdoEc0+JzjzPOqdrjb6arwZXc9GsoDmk3rPGxQ6UO
f/iQDwkONoRaRY45RP2maV6XPKULJ0TaLPbH6jSNOmp/CSAslfgjH325bOMtmBE/sy3cmEPXl+WC
uaGpmuelWLIgd7nRq0fb2VsAYWl+1WR0Hkv8iKTwPDzPh7iL7KtsMFbfBw4UrruVI5KhVjv51478
EiUyRQdS+ZYQk3pBpCPBCabJDU7SJy2N2xzF/HkK2uLSceQRR9JY45+4e+p5l3KQpeeb5yXcgZgQ
Hk9CSlgs1HFMqAmQiXrCMdsGfxaYEiVp0ZCNfw52VjsR5DJyxmkMH62S0IjDDkfJBBdQDRGamKDq
ZQvJ3Ex2ObBbly0EpUu7z8m4hJBn983kKgO9wnEy6uvR+8d52uFIkgTn+uFa1jhYwxPhsYrJK2rY
dphXW4bImn7/na7WF/N+TeX4BbiT8HCd6D69LTNUTsZDioJBQoxwq8DNKCpzZctix5de+HMGDj4a
khhc+1g543mDzWJfAHeQoKK3nu27rfAVg6MZmtA+jWMb/JNBMP5HDtSNTlmUlo9gNtvt0NSaqsod
6FFolWkJ8YTP7D8mCVarnxHeVXMsKbYuSVmDiVaF0wGd2OqAnw2Swk2z7mPVHguMK6944RsCWySH
7+EGjiTGMWp7R36P4JV41/Db8/y2Pjd8Of2xm6YITQEsI3tkKVKcK3/5emycZKt/iGj9f4yLcuxa
uGx8zcEcMPKlaeXFRVeKGVYs1Z+gi81bwgn3x/HD1N7XUiXToxpd+c5vNIdfZd/O+juqkIAQtVU7
nL3aTOOl6iYmo3IUZXFgfgwTpcxmwgieJQDPVGRsDwLCBL7zqu71i4+P3Z4dpGnwJV7Xlvc8WsM3
y4q7+LhNdfGqkQKDXIRU1wdQnTgWJb5QjVwQVWkOFx0/dcm6Cyws0+y6w2/bqqjc83BTFdW0hvLg
s3Oh/W6HDpIUwlYxd4Sih8hv/NxlqowzPcNMScpMdiY+wx8ugW6kDWUhEQLBi2QPrBMbxZ5JjOzz
1aCR/3LqUKwXX4IJeXbdsrA3NBQbVPFviy4B1CA9CsxN4mLdNe7MBG6XkbVrDrqtHWxnsOCix5IJ
43/odU70V4Mz/TnNXt38YA6M/SNh3PzIfBA6bLotLDOsCm75UrrWOaNypn+Rnrpr5oDpIooRVoLw
epK8lPTizTGeF4AsZD49AMswgHugAax63ncT7DrgLASoMc8S0ngKSLYiAxayBjjQbkzYuVeFvzdM
+eU7edHpVCB6W0qsFqQGZELhPhawcprLmEW4ioug3KKrzHj9mcN76VPpmmHcq5X5yhXF0HRUVAI2
nxk9vI2CiyYn2qkEAAK7PPpYMs1+hPvl4ZVKkx8L7Zg4Tjww/xwIqjf6wAjktsCQ6h6ztuiLUzWn
7qUXnQzvkSzJVM7tDfVCa1W9tUg+gP7oFvw95NX0ZBkwIu9HnUfq22FP4YMcEvnksgG527Pza/i7
8OAwkzWs+I5R8dgOwYDdYTNJz+B259WDF6OIKKHydkhaFhWbbE7OVAIMRs3SuvjMGB+xwGrZpldO
Axy8W13Naw6/aMNgyeQ5yE5Wye1xSNg5rYol7E7xbSIeM7RJTvEqZjCtGYGA+m5kL1cYHAe+qPbM
GKSkSabX8g7SmaNkuqYC2cX78IQTKXkgUFjhBSBe0v9adOw19+1MZPdE1dYrNqzGxV/LhO2u0F4q
TmppQNwFpA1+VpjBGZTSM3/EsDxo/SifWIQRc08459WflPptOvIzJyrNbcjLJuIoRJYnBl62sc8r
Ru0c3pXAC93DhtBlf4M/Yaj/zQByID7tFn3VQRkUhcveU6K4aYlJQqZ3Ln8y6d+YvAlumkRyZGAN
4QSvXzxte8aZXlV7JQaisSpWazEvl2X/0c3Zdh5nT5c/O3crYCn6QJHMsZ7sMBGvwJ6b6yUGQjH7
nhfs/MBkj2B1NdMkiU3kiPeWmZHjOKCEUo/3Dev1xMokUqYtAWmurw1P/ar0z3r1uhUy0Li2eQAl
LDsw9wfVOy0+yByekKtLBHM6GxZUPqa2TtY86a1ha0xldO29sm/EtH9XKSUThCIVgHsAzHjBJ84p
9hwcfFqj8eJPCXgpNYzZl2Tykh2Q5FDB6074+ix6RTQ8LUp9JX0WpX9SC+rhJ2e8re4BTUw5iDCb
Mk3R66Xmo0QY6dOh/cSfUf/125jN0tyikWX+IJcnevh1eOsAzf2bNZk/ssiiAzngs7RwV8/D3Pa5
rBeMxMSCbHkf4v9EzmkWMB9+jz/n4kOOh3VS97Y7LW22Rkc7Tp39UftsBWWQmqXiKoGZVhiE/EKe
0qmPSNcKZN1ds+GjRQsG+toiSTLROIulWjFhpQAlSvzzzRHDDt1msqzdS+y0VuS18ltxXCtfA0Hp
Wu7OMs0W/bCKRlwFzzoBs2RzTr24bczTg3RfCtk46aEJIn2/yc3D/L3xZt912ElJSY9SX5qA+H1e
+rrF9W9rvKBF4TEC3bHFReAuVMl8vxI8p4PanOl+KCXBucFQsL1NDOirk29oZHaJjZroV6+IWe1a
BP+/XLHlczqTuj+RF2tenMUJYR/chkXoztM6YWZiBu/sYHcwm1q8NfqVxLeYCs8KnTvRQggrknRp
bj1ZPU9ACfjzxpSfMxvjlpwwhdf9QmfXwQ434PYIyUiVe9SjBJMpyh0sri7CN54lfoiTV5ErOnqE
sMU+tcb5Fc+OWrFWeLRwugHjRtRefa/WkNK6IRpwJMUsamNNHIHyvqZX9lgF+L6OiQL84QV4rUAX
L79ilNX6qWvcUhNThiFOzaf6ST2P0+QTdCds1JwqN6aO1Y4hg8D2roE5wsY+kWmdyQ6sGfRoMnZ9
fZrGQOgHSaWrz7Jdym/TcAijrLrrW2nNEhy03UA41UzvJGFRyuEdCG1X7jvWvpyhhRvU+qrRb1lZ
R/GxD5ZFH5dmkX+qjEL71hSr16FxIrEPtEPCjv4hgKaDd3YhP7yFnx3O/u7QtjZod2vV8BCHHRf/
jk5++ZmVIhnybhiCJgf0YJh1CT89DdtYkwIU9X1f2u5dgZnAGTkM7S/chWV3JwDgfng+7Jw7kEXB
C3P+7gOszsY0zy/na5oaTaocIw6+t80uJCiLdQu6R/xp6X9MVMvkEoJ6W67460b5mMXRcNGzwEgK
JCJ7J2wNSd10RKlxXjXCPoZ9Say+bhnBVcY0wYGhgj5gKbSEwqTukHTY9CRuqK4CRy/wouy/2Jje
LseQft4cGxExeSh8INxHwVaCYg94Iru2BUaWnHBiu5xbE8QXqIjqNHRGkThYqgy79kJx8kigsncP
9WgdktyChRUk4HCi+3hsTzXBcWQuvHZ0fpttOXvaxI2PwMi2d69ofOehGhlW3bjnE0FE6AC8wAWM
7EXVX8xfXR5ZK0yWPHZxUzivjKaYHqVrNKmrG8tgvqyy7KZjjfvb2TVOlv1aZQF+oqPig7i7+mSw
4nkt3TORSLrfbGAg8ibbNGLo7qxJ9JOAeZNye8wYJtwWVHM+68QrRnzjFh9THNiEueGWDEOfiwKc
NqTxUukvz89oN3bFXKl3w+IvtF9PTblWTlK/djeH8E4NmSOf2olFUSfVsZHwstGO25Nq3AQ0mJEY
dzbZ0s/OM9rFfsNoR+PI8tzpXpt0GP7MUA6eFkXXfV9McGLHgcYB5bYKYYPv1NzEwz0KPzAx2HZG
4ppwOfwXS+wxH7eteWnDpPtT8Dv+mBuaHXL9fJCIlsa8wQRVE4JjtzH/TSykfUDnjAdEhAk8EEOC
FF6KdsjrZEvFObZ4tjjW2sy7TkmWXNfZBh9RWveP7CgGpuNhafuoXB8KV5j44EkRMdcflvIJ5guh
8vkB1yQz83LFwUkQXXtj7lXOkPzeFlZiXFkxmFaneqYnp8tEG84FzDqSww4kRFAoHDeNIo+x90OA
rrsEBM47s1u+4MYOBedCZVZ1TAcXNz9GwNjFY9nXnwbCbnXgBIweFnL27V4uHQPspWYGccKLSuEJ
xDCkqt1VETL2aR1Qng8Zdb99ABNL/i3kA9VXlThe+RozifIva8KI5UyCoPnqWJQTfXjIaxeNFl+w
6YOV9g88WsF25whtvmvJxHHXV9R4+y3o6+oKfHrq8Tss7beInPa5n90WE17sQ4zju6PfaRO7Bvd+
5BISomtBHSEXttgvuMnqX+NbTsZEljr+rRvEsj1+RiMPTQPrcO/07dDmLNtUSw7MvY8OGinmrSe7
FJ3rRbQzY+O67F6Qq5fkUyaojh+dW/npy6J4bfKWTlFdRTM5X7Pjd/EpoboIrt6GjrxnbJRWezYe
FGQm6nB7NQu95B5mIpHZYcFytpOpXA26nZ2xSwvQ7ckO83NnP3Eeef493lt/vcAvcf8b2zoLr36U
+u5P8qv6dVRdsVznujcJEQjPm+G74st9pi3pijdBHqHYG3zq62ECB/u64gQcmTbo+ZI1yO0/RoC8
7NIIdHRqhxn+N6U9gCXiCA2miC8canH0kELarXcmxevJ1jCWLJzbDNMlSbsma4+zm+IHy5jM7EO4
0Acg46zc1HXoBM/TwhbB+8L6eEMBAep1zwAMRbFfsvWlsiVLu6jaldnboI7AW0zeWO7H0uuXXS+K
Hld2BOYOe4qsSPZQD0BAnIrgv3BELXhwMV19Athr3FPBTCLhK/fVa7RwP+VxNfoby0NEo/5GsNCY
8mWIMrBo+bAPPZBnfDVz7aGqbPMY5XXDhPm+kmh6ftTr8GeipA6+UwrPy8xCBBRAttC0f8D7BPOe
GmckVpCEMJbXQmVXVAaPjn7rxX2tWBKdE4MrwKqONFT7isUOTDSbefoaQq9iVD9OUURyOJHfWTvA
hJi2cKoZRinM/uB7t79OEdA8gIEO/2496YyHctGW+VbaFsj/I92MnLVPl0YXPO7Y4EGlBnkXw4CZ
OoeGdTDA6KBuJjTrXdjNT+xSQathZlsm+6hdLODSmT2OE5bzCTBSy14ROqzxxhjEB3XGCVGgh2nM
El4Nbo+pk4jnPbtpB4l44/nvFOsx5P1gACTWtoBYgirSO58b6Z9nMZQDw53GPywIKFlSQTfBKVwg
0e1cU6hnUp6ai5u7sYITmS5vCw6TPyDeoTNktVksXYMLDswNDC7nyEbr2aMuXnFcwhreSzBNLzPO
VWyCHciUncQsFOQgIPVX1W4gRFtEK1arhH3cPNRbAikjEQ4oQCcy489tZtZ+cxYlsKSW/rXbrD7x
xMDfgXHgvEjsMgW1WiOvQZa5xCgjxx9QV3X4L8hcFA0nCLpjbVvnG2s9Bq9oyponvQqG8gXkLoHw
200fmCzgwSYNu8aQQf1534qbXOwRcbjFQ8CF5lmw+h/Cr9wfc2/G4cAsGu91q3ufb8KY9S8aSf8e
EfyLIHAxpdn5faDZsINoAoMK0F4P9S2OiKX229fYyu57i/0KeCjzGZbh9SEptkKpAtGujWPEc2TV
nRek/Wu14FvddQteW341E/+xIFTPfGkx23Cgdkhyb3XtHN0qFuz/tjefbd9W4ln2wi8JdNZoDbjc
FPtLbAZ3l42wW7f36Mze9BDLZ27NDh5hVMJH6+3A4voYw/VH70LUpoAct0/dx/j/eDP7ap+YOH2q
PUONQJOtCUL6ju122vPxhwLWHMHrFITqjgVJl3TPzubeozloEL/x/YsPM/vbb5gBTUJAE+N0yawQ
mHxkqn+31hhE/eauP5KkjaC34bOiguPzplwrkT3twFqPcNQOuTZLLtllg8aT9JMVtC543nR3c1qe
WDMzZGRqJ8LsDUJIvW94ny/g7FJ55aqM5l0Fx4J8bJVibV2IuHwtfrvgf4f4+mJan5FSNxTp/zg6
jyVJcSiKfhERWAm26U15370hqh0ehECA+Po5ObuJienpqkyQnrn33N815lmYJQKj70EqEX94tmFm
XlO+vjDe5B8Rsd4Ca4qBF9MZjZL7tZOwPQYge+vej9P6uci8/FuZG2hQVKzU2j6Ah6zVwNMF/CZ9
EF6Df5jCgRuFD4Jb2qYJdbTMkqXbLsWtC2nalgKp9kWX7bspGJj3lUWPjoJssHeEpSzasb/crNc2
0efJQxWyG9EY/HVWJ/tL8o/2WeLH/jkVzfo5cQ6abTLU8mtZHJ2zbyqKd8zA81fdRH6M7Ss0jzFs
JHfbBTOovcnl1toUdLGvyeClzG6FARXE9pp+PyhRqzODQIGIj6qKLqUcus/EMtC6pHx4v1EQwg2B
HUd3v1a5vEgUrMWh7qAhsP8fzb41qXwUkXXMfoia/M5vFo7kYEnLHDZHpB4n6o/ftuB1OWDGSJwN
mUl+s4cVyW5xYkPBCJrFL/EDghZ0VQv7JhMtc7CLIg1TlT2U98fLpYeYL1yi4VSYIX2umgAMxhQg
udwtoIq7bdeNMxAqXbhhvZkD3+dhcefwgsPM+U6YPCWU30v1wGfJynog8vHM1ovfAO9PZg4t6U20
V8Oirh21RLeLkwCV+S3S+jVI2aP1G7Y7HuUiYH7M7Rin8aYw+2m8uyB3UsAJCsTWZ4kwSh7iATg/
NiDGJfqp1qhiNyQo8fa2aw9kggVzFl+zqIh/IW1H7x10uv83T4gOiATp5pFgzxGO5+/Vg4QSbhpP
6fjhRgNAiMZj1aF3YzodIOJHzNH6xxmUt/mqkf9rzMckKiyAiBAtkSeTFidk1YoxAvqFaSTp1aXK
/ZKRZTx/sDSQ0Qk6KttMlmnghllic+X0ebycWDVjteombU8lQQgldM0qfwuxzpbXKA/670ILHe/j
3KthKvci/6U4mL6pRYno6sYuyWmuKTN3SzviUNWMJv8kiRJrum3yXo7dhRIuiM/MgBX+2gRFLR+/
jrQJ7yYuouYvcTyWhnYc/PYWAaVvXQzUtoZuQiUm+Sk9tGI75rFZhLWMbczRV21+FzQojre3Yg5C
f71gQrPo/3Fw1noot2vBuMHUuYfHP0jnb9bRIUW1p9rlzsIzTyDF+2TH8+F2zYxiCETr1L9EGCx6
gatHku1RoLXAuJwxnjmbVev3yi35c8RPWPVYLMxCNrJ24u8kBWJFVYa9YNMit66e5qwaSGCp0uqX
ZNqanIwc43dHx7NFaihw0gRNZ/71NsQf1gCL5ItxIPGSAk1DvwfLF+tjMvTdG4pFHW2MmRMwFa1s
yMbJ9CLfRxIM32ZQ3egIgmSwJ28JwFhnhOjYY4KRWu2jrnWb3SjH4IF1jxk5Chi5ksGGXKe/zp4u
xl8ZG1b3r4NU3eeWGGr4Ohi9j3OwiKdsZtj6qYqZjXMZuGo+d1XcYACHlNbVW+ZYRf1tWHWOw67N
8RdTU9gM++3Gw+vn3JEmw8uFQFr+mcwI8Y9fxanvinYNEkAsQ8QmOS376DrEqC8JUSrScjOGkSJK
CorT4D+SbU8ZqOD9r/A3c4EILqiqEvXHPNstG7ccFheqkGbZK7dONZBuvwrmR46WvPkbsePWp5CZ
LUEfhoH+BmpQ1r7iZ+/si1cK+2JRrzKlWqaYF7wTwAp5VosZCPxa+q8rg/ecazyZ8ndQzsnymQ/l
1N253uj79zlR3xx39D/AE7AKpFeDjI84owYr3F4KnEm4jav/d0+lfmSIUEI4UmWldyoOBKVqxHJl
w5g9HR5jo6099XWnr1zvXDV47ebpD9Mw4owipEfoDWyKtsy0vn7PbNnK+7kiMXTnGn7iz9qUXfiF
i9STzxKUK582amQmrpCx0A2RhGUeOcQ7SmvsnehCibpwD7Mx2ZFqvJDbevbZsfP4mW7TIOIdvpGD
MwOFa4TcMbUzczsgPTAjs3qZ+neMUoAvslin5oFtQBftO8N4/YdZeUdqvjOwvQfkDHXxDF+M5Ugo
TP2BXrIXm7G382M+zBCN2nVaUYeCb5WnoI7UcmWf2/sf3aDWaedEWpBMwsobD/ecul75jz3BEpw1
dovxaSDwTn10geAxYYzCxCNCjM1D/2dmpYuUSDYoMVZvkMBDDTJ7YjBnlDo0JViONrDnQ1wzbI7U
ddABbVeDyCd8JoxCx+8BcC78rqgw0h+xL3L3BZThBO4rSN0LEBotHwzik+GuZlN7ZOzRtgjw0S2c
cZUA7Vk9BpK/YG9GLHLQPPvOuZgcUb5RMKKRh8Nfa3faNiUelrdY6jZ8w/8VQA9kBId7Dw2ksx0A
VmAWxILsgjaHGfBWIIMQR8p994Qqoo7f2PuRweUhqSx2Slj/aabZt6cI2MHdPGfeW5pU8nFwMArs
K9MWl6h1GbuxrsjAqRQNxVIy8ugT3jHVd0t/M5MIw9rsuXFYo19GrDd4eXGKYDOYLDQeFIWjc16R
Q+Y4GF1QhI/BkOnpO1iH2T6wQUKlSYJ3EfysPBa2P3inymiPxhO1B51KxBVuauSbP0mGR3MpmTSQ
3VZLPTWE0lsMoRS5EkPERobczRef+VZ/33Ys7jul0vG+T5wEMaAb5pPEjJZgTdVs7jEfQJHOE1bB
Izqp+yBI+jf0Te03PaxMvxN+zW8jB4aZle9XLFGKtf2HxQ3NO+RKn/XRsix5fl66LH9GgL1muxHc
wbA1UF2hlbA5uGfQq9nJ8S0V9bb3y9txFGHk2vZO4++iMuybl9SqwTuEa0OfOi7IVsGlzKsl78uV
j1HcRPGhSloGBVGcs4RopwV8R9r0yS5kn8RTVxRzt5u4j52PiGmu+BpH5z3DbIOPonOOoeSqCFs+
4Q05EH58X9PYTUx0go5rXeMt8ilZE+WUZL4sKwbjsSrYTOqeZVps5XI3+sRQU6ZBLidzI2mMWnEu
xN19V7v63fZa3fBtq+c+lQyKnXsNET18ApRfhUfD266PseWN++h8yqvN6MGXAzKXTNWxHKPkR57H
8m+MepiCYE2mP1UjGrIdBqP8mxiwfdWjaAjbJGunRYnTLh/0tcg5bDF5d2GLSopErzmnGOlxaZ1S
hpe4rkknyc+eioAJIY7AQboWhC0cC9wX3xLNgn29MQ3sY4LeFLJpzz5339giK7YCUWF5rN2+INqz
6X/XSe129NmOQjNJkGlwyijWun2Evv+uT9jo7xiquzPzROXPEFVxeiNxrurHyfYRyyPIKO4HBBwo
dMCpaQEn2fjr3bKWsHm9IFHm1IhB9QfrMm9Hl9P79ZZUV885Vfi2adCDEiYX1IFRbIlidPXBlRic
dikbsOeIOhKAKKjjYUC3agqeQ+u09jP8P1ym7JcCl61PzNs96vrlTCUU5ve+36kvOtNmOPqeiIAg
DAYee+bnww6HlsKQAzHtEIh2PjiSTJANWbl2OTRDootzUzBkhHziJQw7eWm6zShmuRxTVkvNg0eF
sF6jSEzRfkylf4v1KKayO/lRHj6lZgrVj6ggJpqsEDuYI4tc+ZESGgZ9rWbViSM7BsIGR550gsJ3
xpl2yfffu1ZSUYWiF5TbSZ4J9Rxarz6Hoi4cqLbBsB48hmPqSUzr8DdB8sr2wtrYa65Dl9md8W/o
a6ZL625ymNNfGdSy2XA6vA1PEzR+cm7wWjzVfqyKg0fBcQsu6crwq0cvj/F8KZxvL3CxtrHkCZs9
QjwTFNsJ2ER9YvOwvqx+1ifL0ceJFFJgY8/3+TrmgKV8sDrOFTUT0pCmSSk1M+GwgoWhh+NTV+WB
48R5QryovG034rJOSPOrRLOPRSinbZuzTUBYrQM6U9Oan3aIq2u0oNHaJozdk6MwgeihJcHyEZSS
kgp3axuhucFxAsgzzbS3IOsXXARzC52YbcgKcmBllSnyBNlrK5bK+cyRH161qeWyFfBx7CFmTjRT
fCAZoKKkEgZktI6fK36g5oAKDyLyaEASIR3unjng3FcSQdL1WfeSAo+1ZtdSKy3YzWp1Qy5HUeMA
QajHL4Lq0HN4SIgQw7bpe4oI7id7RL/kO1wYYKCL8oNT18TNo9eH3XfX3mghaw8iuU8SG9yVzsDl
P67+Akep7NxrozxrfjVukahnF+/igYJZ0dPbSLRvnmqi7CLZcdcXl0HZMSwCjZpiaX33WbE5RO7h
Cf879G5PShH7Mzl/XdTBPQliHJ4W2OG8FySRpFQmxmMm7nmZ2q0qA+pNMCRZQawPgvzVLlMa7hqU
EHK38C1U+xs7NeSIJ7rzQAdlW276UZcv2rqTewwNgZsb6BcMWVipgc+YfBePDuHbxkmP7JEFO8Mh
S2V0TCeG1uxBhmB9CXO9/CHYQvztKYnuoEDmaBN80qmPg5bT+o6OnGoj8pb0jzYqG++156RPHDgQ
sdAsj2DEAlCtm2Ckyj//Hwny5c6WCxL5u07938Q0k+3s9nhJ9oDJOTkblbfOtzNg6vV9XcWPVV5E
H/g8OvcHe9U2fplbzklUlFyFLsHJq4q2XuSu449gmVyHhdFN9bDL8z5OEYLgWt7MdACI45tc6XMB
h1e+Ic8JQWGxD2XMv4bYvWFHaYCBpYdTKqkM0HETBeDSXf4F+NQInw7UqvYyezKbd5j86ztUfkN2
z1dU/8DNWZGxMSg5ke7QDfdmAOEJ01ZN03X0ckLkNnnQZLzQfOXtd8ZcSHyFahh8Goe2IpGLkSsy
dXoivhbD90uFB0Ir5OxpyNmOQQnc4fsDEzPiYfkJ5iCJOQPcdDprHS/tqZZIdQ8hYE59yanwopMb
ROl9TSe5PoVqRe8xyHXJyAfJ/exMF4wQe+Oyo0wv/S1r+wk5wboe3SJS7qMJYI43wNHYa5CpU2Fk
7g1Vastvi/WxSvzouQ0qfbn5Y9d9d1sQAMoIngTgqr++ZZa2mxBIIRQmN3yH+c+74AgW7N+6OMuG
t2qah+n36DRDO6L50tK+dHFeO3s9L7cH3fcFrQOV1FvmVyRBb2YepG+WcY7/4yZuCPbQD9PgyZsL
k5wTRbN2Tzi4uKwkWUR3CCuZCsa84uMnQ0xTH5M6cJZtPiQjDBirhx3YlHrcDwwtuE3jmwN2W4tQ
LN82TQd4xDy+y7huE7nO7w7c7uAxAuPF5pk8acb9O2Ud/O+3nu0eQbvuH5gliuHQ0VQgwMhrGne0
jNXyPdrWMFjUav5dziq1TxFJ5Pi2xykhJ4fzFldbNEfTM5MUz0N6d5NWceXkDzAvZcMEjoEae3wy
tLZ+ZOf2mYDOoT7mE7vE7UxkyMVtRkG8xTxyilZFqToU/518vLlxaZfIYww3YvEa56klgsxuomAg
WWXs/Sk4uDNOcIhfBL7v5sjJXon88L0L4l7Jr2GyqTloCAJvSw9PfwswXRKXskw5W7llkpk8NIXn
XAhOQq7il7B49mxBqabUGHv9tiTKEwNOiaqJPI6y9BoLNThz9W4FniMOAVO3X25S2pR1RDI8MA66
6TKhz+4yjNgrn8YCnw/PBxXInBtwYAwsmvbAAIbtOlDxG+nMJzdyK0fQ4kGvFk3wTKDmHUPd7ikr
sWJv+3SgU0DcrolBuCUCWw/A3DYencm9eNDbf0vVmO59xPTtP7Ltdf1tLzIP1SeAwnskh9VVQ1dc
t2uJp4xQtKacL+TqlX89gEDZIQN1dg2kLjKQB0G/vLdl76BsHhPnWhKiJO4KN1iTS1FEXQ0gK1z+
Jr4yxSdH2fTcJIXsLuTvYJPdSBZkz2XiLTcysTszSYwn5KMBIZYEly+K5mJGe8YgyqPM8cyIeZZV
57hPu7z7wn+41o98m217wT5HLpstwJ+d2SHiJ+AxD+yfkpKHO8OIoWFhis9pG/uMsHdcNKzmHZXO
xHK3JBBRUKd1RNhIhaRdYb2PN57BVhUDynXR1xbdpQYeDb6HadhJ9iROwA5kmLUzyKCq/eqBCl8R
BcoTW0KxvNejxH8yAG046VBX2RYV+y1zktyb7mXMkO6IZG6c13jBVcnxxrLvifFB+Ox0zAWeMj4h
4tHzlBFPiHf1KJ0Sfapi4/XdNUQMb9SsDbICGS5HxzbFPftkPzyWnCCX2V3mHFUI8M2HJIwMQSkc
wGWA7TWK20c8s+5REGIDorJr9XCwOVr+V9aV2RvBqa06tVXsHOdmJHzE7WN9qWLmjc8L687yG4e8
gWsXi7X4o0uHAFQ4oDz4LEiD/nNCrXGRTu+SkblgWJ96J2vu5hVD7mbRVQDXWOKp38YYntXFGmjY
bMGSqD5I4yxAdixpDfybGaiOx++5c4h0YCoxsU0jRiXKHieQd8sFig8A9hy65z9ghwYZE3u9F77/
nN8vloXcVwEUAqQEY20+6zrtsFJLdoY+mcRMINm3tHuuQx0eR24dTDnjjMxW2xrwKC4Lc9e07Kqe
XI0BitkF1mESUItuP/clnEEWICvlL9heQiznIV336TyDyo0Yyci7EHrpUz4RWbdVeV59jk1cBoeY
mPmCNPU1erSth4IAi1IfYVS8QbdXVjnP6GdYcDDTDVBClF7yE/8RrBsYImP/0DEUlxskNeonDLqc
yVN6IxuWlHIsxibMM46oS/L5Slq8TWQhJDwns4uM0HdL9dxRlbknGgX/MxqMx3q4jOdTga57fVpc
hFnIz5BhY6Re3SuCI3LGFq3i5CVHFqD3q19qxsKj/4+J6Ex7x5P3h5J6vqARRXzschZDRZm0+++m
eyZwkhTF4NILZZ5jUEbR1nFmlD8I05LuhyXn60bD7okkMlX9xxsKxOtbKrv4AK0lTN9MPOQXD6Rl
/RfrUgBvDuerj4iPCGgAhDOTeQK6g8Wdjgb0xPIR0sy6f1Iv6ItTjNSJoSDeZRD5Xvs2pRHSmTUs
Mqy/WU/054512TReYWHEkORxEu1X6Pu4FNrQvg4wQKi0ktwmP4j+k8B1fECAQE3a/IFMBcsrbQN0
R7kj/QJM5VIQvFggI72mcVH+G6RAXiaAnkGUI7fIw59wi9bEt05RJCedvS56ne5my7J425HYmm7d
sbEkJOIxe/S5a4a3qI3TbjP0Y1sc28kJoUEkS/bASo1f3NeGLL3W6/xrMsIA3Oh0xS4wI17lnJpy
/YsK22T8xSFz9402RB6eZA3o42QGpz92IQb9I7EEt8rQYdF+7pu+Oi0acf/W1nLFz5d5+gpIdvmF
sKepyYug0nqwhQnTXT50Maxig/R9B/wwwokq4Bygryex4eTq2GbED4QpUXxeU6X/GBdxZIAJMcmO
jtn5RhJN95h3LujGNAxN81HZdGXNFOFaf6WvB5XqSFrGLQoJZGOAQfwTiXnGHsTaCXWZ6zzq7ij1
Fv5D34n+QdYbgVUNvjymSRyD9hIN0tsMJ31/Jj4Qw5yFM5YySucD+4jHIngDsx6zIRZYqkDSZD6o
jRKN4IoBQ5+YbqjxK4uVlOIaUCbbH+26aOe8kLx5P4gGFxKTxvBDIGIR22IISdYCX7ACD5ydbkD9
J3KFHpDoSxgAbqIR2BD1ER7npILYV8Kzfxs0aWQnkOc5LDpdGv8WZRBCgHUHBnos6mja/amiNfQS
Uzn4HBZzcwy58T7UvX2EIuSHCGOT4dZ34aTe+2WQTgfwBsTCIL6Hw91Nbqw3ZMnCIOXCNXekV95Y
Vghz6U3s4sBnCsp1xxrB6F0yW/05zUQ4UcOgRdszwcJ4EEvfvMPORWtkaQN+GN2xTFboiDnWUSW5
aPhJqdqktDMJkcrD+ALNiiwKelIHx5rrq4seZqHvXJrhG1hxlPPRc9v+gdc0X6+2msKfpVPRtZPK
Max3VWnd74EcIrVNVyXfh7lq6cqx8RNEykmab7FON5YFP+3AHlyjeKc5zshNKAOnJ1DETR6Wyh3j
+6GeuaAhZnjv+dwnD0yqq4I7L6+Zk7fzfNf6HVlQIFOmg16hot1Xc1E8Lt4cZ9u+00TrOaVp8wsX
T/XY0LaS/OjJJL5fGLPi0g7G4F8JeOPoSVsh1U8GOkWEkuICAXPhsPDT/InLzJ03LLKFt5/XAvll
3sGZ81HC8Dj1vfOFk9//Hdc9aZqYlPsj6T/1X+U73a92JCsNERJ8m4BOtixbKLOZ9xQRVwlcKPQd
VJiw9WiGfcuUYjt4IxL01BtY66bBSFBrx/T2biK7zd/yUgOAGtWKkm8jeXjtLlttZLYqBNiz82an
OnQM8oJto4ogfGaLXpn94laET8ls0ul+XUF7I1R1GnVP0UDIHzbLJHvlgWkJOmR6SRcVpOOHqDpK
MbckRQq3d4Jg1Jt4KfZtjB59B/gAk/iAwfdv6E/xe0VZSxgzCLNfMCVRi/jLbM29mju//wzY+O2l
rk3EyNBhcQKzffwkwgM2k0DG+OiqHME60cwodqBqfTZEPyVbXBdAIwpO+4hN1TReoiZe3F1FwvKt
H42mJxsy7D4N6OvG8zwU8Qs0A+YGIVOLhB/dEDBc8JkTrwRJZ0MgBV1+m6REJmIGzeNT3EcSKY+P
4fJMNDg6ZPhjPsl+JEZ+BPQQzi/kxSlIrlnr+yWas+w5mCRyauZ2Xwh9EPxEEY7KPZOnnCV7Voft
8Bl1abKe6dbMBFW0S0Cpx+nqnjBfUS8awv/cGzApql9I3rCP1kjalByv2Rl7W9YcFAGZ3QOrrvgK
eTfioRP4daAtdHCmV3Jq6msDlc07pvp/HvsSx0BJu+lqRyKx9smahvpYhBA9fiLQ9x/nhaJw5xGB
Yba+BtpF9WXhbGwRgOSEkyyzkrXeqHEMqyMWwQkPZOR4PpdX6NXHvg/W58kPJNPfah6eG9BtTIzH
CPvWR+SSA/DdQKcQ1wSuLByxRGbGU09xHiKn3vG3tdbhuq48RhfMPAOWoVyIM/ijuCbpeAUxwINd
TMz2PcQ1r9AU5u4wA8t9prAMu/24Lu1VDbU77SIvxLberRQkX7RFeXZkazAxCq/84ZIEAPN2FBtB
sq9HMby31tAeqNydAQ7ZIjp1kpnz3te++IM/2HA4Gq6PjWpb/7Oc/Pg6JEX5FXeEWmyIZDHE42nR
f3fapaPuO+IVSL5FMbOJWJDR4Xhj9DThISccT3ZDvB/10Hb4HbvqHCCyMSfbdUt4ZDxDUhAlJIvb
pUJkfSShofuxEtnpfLmuJVrdAYhX08+k04mw0uUpwd+LwMLpq+7bcVDobhOIB9SwokNKSOaew+gj
103wE4LtWp1HAgTuB9gqy8ZP7fgPoEUpdmsY4JRdBWbuE7kTs9gzPeuayzSvN9cC7CXUrIS+Jaz3
8LCjdYuG39LLol+56nF5x85YrzjrSHvOpxabBAbVOj/nrec8Y2zX+NFiJBd35DGk7pX6PEUFbf1+
jo4dmVnZmUzeegdbErnGFuhR2pySBBbJdQ4sBBpQBAjZQgbaWzqaJr+yubXPacFDesLJabmbRU7A
p464QpH0gdA5UNkjj1vl3EevOOJI6Wwykwd7nEc4CBCqzvMOAB/JS0DV6FyKgfk5BPTA5MVejvVN
LQyiyC63FgJrCYQSvX4lk5mjs+PWQ/G7qirciU6jfcJWwO+j5dtQP6IL3vDnQOwd2LBW2tuVeDmC
PbFQxO2JLqShbWjnVhgQOANJiuJ/vMNThVofNsS4p9pP/hpkpOPpJgoY2cHRLmwi2n7mOLrOPrOg
ZaT5KFjDpK/Ew2GxhM+Y4NnkJUEIc7X1oIK/VCFreZi4oP52ZN/8UCOZ2eck7gFZzSxoVoQNPlsT
nsA2ueCs0BdSCLL0ovrBex0T0fBasq3wDjVWqvlCVsTyjxBm9zfMmra+vTB1vMd3I1iCjrFad9qF
yI2W0BkeILXNzrs/4YJKbcGUgXljFdAoZwWSLaZjlXlrYMu492nGLPuPqogHOFokiXymEKzCLx5A
fBfbAcl1esr58v1fWoyud7YFaj7mW2px6pOUgVvhW/XDfzTRPdr9ha/oki6C4Nid44Uj+siQKdwf
JyopwGPePcIR0kG7Z+BXeIkdpLzpybM8lJcUoytuDh/xKCeSD30+jdxQSYJbifrYipRRrtn5C6BY
qCkgTtjEBU7ENWYCLiE3zR1xr8AxO1fuvHzdZwmw9T3EDSFePK9n74zTZSoO7sRP/IA6GnHWPET6
LBxHBOdVRjUzuVDg0pqAdAX0Mk7UH7Je1g88pymJZhNTeoDHFewZOTZiXwDGCvlIWSYvFzdHhMeM
OIrle4O9AUZcrWXAgrgzX26h/O8e7UzyNmBMBITPgvCSzIMhXFeU8oVz3iHRzM6MWsEStHeTCsnd
7NcGmT7wmuQ0sKQixt4bg6sBGbwcKTFptpUTx0wXsbQ0uyhewuiAxEDWn0HJ6uOcz5Tkb0mO6nxj
xiwX90RLIIKGJi0K1AVlI/JXRrIRzXvFoEAcxx5qN6Pd5sakSCLQrKDSJbub3Zo59KxI5gkxfUVg
FTYPK4iq4sAkLf3VdvBJsSsiRzs0I5GY28abWUjRIhHbt0i1fDnrtHzlchbOSUVKhvfM1LDxIaWs
dho+yZ/WqBA5oyiD8H0ePM/ZNNi6Z7SFgkHTilah2tjJxS5fGrPM+4agm4Qcq1C1p7Bbk3gPnpOA
FrBcClP4RBbSJTNV/EZarXpgoMbCJLmJ9HcQ1IeaMCCU1tw7KvghS1LbNxTRFkhoGiFgJPGL3g/4
PqE7sZtGPykpOGeGlvrs6FvGGJsUmQOC25pQo2OThGTN4/iEfeqP0fyEIjuu3yXDvFuOsPGv/Fo2
4LxERLKr0gTkZhAA7U1qZesfCc51C3JAFZPzIoYW8UthoK5g+0XF8QHBV8AWxMqDDn9GNCD22pRD
cU0Jdkaa64R5dbVqDtsfqwhM+M0PpdNvFfm99L7bgY3qCXt6lhy6YAgexpiuBg94njnbqYJyceEW
WsFRUhjyd3qidV5K4FUMbVbVr+Pr3LldhSbcgCC4GIBl4mAiBmMX9hXGfud+NX3d0KawZ+Z1YhqZ
pu4ObkMeMsjxmiw/Y6uWDkhgJdGGjtnkXh3tini7EEGo7kQ9YSFJGMwxVi7CrJ2JQONEhWsBii7f
epWOH267GLRMZdGAmjQQvjbIfeW19NOMIHEQN4jhiRCnU0YiBfH11tN00yrL4xI3ZbgnA4dXSgxQ
X0ApdmJ6ZfocAxuyCSc+PBNn3i4ZSjYUsEnI3daNWfo78+speVaa+/iuWlbB5yP4s8ljKYwd3kjE
0+WzQLVz0+wYL6WWIC0HOzMrznMLCAs2H6g+zPalLQSIK1zKB7kkPk0E1GKF2K9I02MncpD9G2/h
c7qJB9fRRDvOwZVHRk5j+IP2d3l2RdB6kGkL3AmMzcTFZb3k0No7IXJ5WfmvRHCvJHbNNSSPPV7G
hoedw3ZDtJbqjkb0vXwPk4JekxXlesCXjfehBwI0IgZnf8NOama3X0hfvnPoohHHSix4y7Q0hCKC
3vo5TNL/k8OXQ23EAQqYNGGIhPjCdT9zxrH6EKEjJJ/cVdHPpaiIrqZAIR6e3pO0yVQRxwPshEv0
CW0QeV6B1waPvRURuWrgnKkiu0Fyum36dJ1ifOgaAIRfJYW7t4idbtEnInKPK8TWN9bPbFdalNbV
UTDoQByW/Z+LDMUPr4jRvnsJFz8p4dELIpp1Q33D2nAkpnTUS/gTbQr4EvZomA5tzLQe9Gof1dek
0dEhYHRBuEtfi2VHQelz3pJIh95clAurOGOQf3EqKUjteCYYSXNpp1swG9nfYnR7Yhe7qf9Bxm/w
xxRk8WV1WvyiM4JzgTLxT2Y1CQ8epvEzniZ89qSQl84vTmcE/unAQ7indCT/s3Y8idCsBkd413Uh
gLowMH17Kha0skjjIJc/5DThPxsmWOVOalm+uSp8XMyS1I+6XPw7KU21bK2OApJirITrmFjHDU69
WELYHywJmZTDgSg4IlBwvtK9j+LAxnUtIKwbip+6tiX1aTNQdYH9W+cWP2ZDVwm2CFkgTPu2epbK
n4p746/Vb2/tQm/fNBgeDL+ZQzO0patff1UWZeGxWQO1bNGskr+dGTrFi8dAcNi20ivVxqlEhxCi
bdxPPVXzZ+/1sj808ewle116TnDtsiT94pmY+iNg0yj7nOqA9lw6A2NzKa24byydxi5GBUhW9KIy
wp761Lfcu6n/lsQzEXUqGdfpQ+NnIz43idy7jpyTZge5hHxQxmHBsuu8MP9orYsfK6jgZmBAYuuY
7Jbk5hRzl2Fo7nGcdNS5bYuWx3rWvbo2IrFaYUWFlhFnxkUDVzZUhG8uVkD3ZcKYVVyJSVPtT4bp
I6BonWOgsjyJS1q/0A9nX/D4GLlh0GLSZWSahdsocx3MiVmDBrjZDQQPIL3rBGC5rc47Z7xbW2nU
1tINFa9T1GsOsUVGyS5BeIazcGL4B+cMp8qC+Fj3aR1yqBsXI93gGH7Gm/IEqwpjV9hQPOCTN2TH
thuww6qaVAUg6sCaFMuNPiuZqJUKV0+vZkaWbSEM8t/ZiT1E44oVX3lXD4HXucecWJN5vceGnLOm
7R389/rJV0XvHejHVPdhW3clvysI1JgcqiIdMJaLHNPyIDA9vzQqNHywoOagUCA9NtgvWXEn9qJX
xI2HhdCc5r6PWyHuymLkfLx6WdiRr4J+m9iRXcc5FwJCUJE5sqw35hfbqSX6Stmblh86b1A4E4QC
PGHrDUTb7kqt1vbOZYSPxqxhrgs3LE5H+FG9xC4/MVivj17LH3/Na1xQMNdYYCDfVSZyLqVhen1c
3SYvnvoaBeeGMUDPf9TMcw7VLiNAACX89B9H59XcqpJG0V9EVQNNehWKliXndF4o2+dccugmNPDr
Z2nepmbq3rEk6P7C3mvr+8Geq/mrSFuHGDZrkQQ3iKqJo072ZxJp5PoiAM+5d91UQYuy7GUKsEhq
JHg5hSkhoiRUMHlo/IUiWCq4TAfDUuGXrsjgGCgDG+kZpSX6Ki7pBixQCkeI/gqc6J1m0TrGyeg6
K10zjO2tDfITNIIvTLMdWpTF28ghduFZFEvX6Y3yidC96IWLCxHYAMHpwlLCH58Lx+2bC4KDpX/3
DD0xE88yTbeeNeMldJHnAjPx2+E3gVqcXvssGe4be9SviL9FfXSVY3ACYRERjBFaQm0Wl/qwahwm
RK3dCPZDuRrui3kEjFyZZEaBoqYbIqyFHPXVFGhmMQeV4U/J+2V2kEb9ingWCtHNkEEWQ6AqIpDo
/DAyOLgqQuudw+b1j0u09izhqBWrGB0Xkaiwm/EoRXlE6CL3IEUbWxnTXebWoXlvFHRpAndnFIUl
ASzRqRzkGH7aDHM/WvTAKGGQ5lyyqsjXqzVNov4Dc0Tnj0QgcBKw9zcrInFdRcHLSPemtsAXzHfb
WxTyrUdlckQln3yiGO5O4MvQ4qOWE7z0NFn3U63QNg63Qo1wR+ZQr6whVHCGsIvbQCDJtGOjZns+
jqgNnJ2q7cF/zHh4sYlVID+u1kjIw3bm2vsJNSJ7qKPemOGLZOS40XboF1u76arojidaPXog/26B
Dab7Yl9S6a3n0yGAFumXu5nfW8TGY9x8r1AboOUARjucddel63j0xtWu/65euFh3/D8E9Utuq/mR
/NdZ3FuO8D6oDGVdkeE8F/A3wTWgOIm7og/tj7mW81Ie+C3KlPU0pkKPeSNBp3+6zB0TgmyC4j1n
wUrYWsnLh5nvRlR/YY0ZZSzFo2Z4S4o01XjuHY21EjZeZe89KrTqwlI6Sf7w8q4udFzW/CgaVJaK
LX3nzcg/1IbQZFxPOqjhAjhF8T2UEDxvZyV9UeE5zg1+UnqBs3XCinHfWCU9ysoxz6V6MfzH6lR6
nMKcocyj5Wu7DvNdFhUwGRR3C3k3RavhmZHCCGEi826PWln43zRnsv+osZve8YQZtPVTiF+L9A3a
Q2LVJdjfFCrxD+4sTx6DsCCoPgN1331U7FM6cqf41XH3LzbyMwVzcO+gHf/wyIy/InAgMBD4VW/2
5I05A9KLpJsZkAT1wOAqlO8wI32C26rJct9Q7sv2YJAj2afyhgSinCLP6Nn3cPmMZpiqYwUNPdsV
nt3hBkUydzZZl0bEKuG92Lk2fkBKFys5iW7GedSvRfnDS67/GHzv4GV94X6yVSKdbgGTGB0y3yG6
md1a99kEiU2Q7dSn76uqx0e4U8yzWzwQiN6Il8b30cqp+aEqi8y/0nK5XzqPcMxtOup8vsNyUj83
0Rj+l8EjMQSzOyZEIhuCyiqyoSljBOPz+h7M0jn1pKS5seXS+cUDc9qOxQ5X0YE1a4JAuBnBpuSN
J1/aUC8lHiwQVdqubhVTZ9cu64xbrjpK9GJmiEjY6CkcJsQ2dTfV9T4fZl9vCWxHip6AaCdXGPkx
qb9zxzI5i9IW4YzOmWjCq0TiSG1mayJLRmc/ElZu7UrP8y5OaY0oQVa3eOB6YT8/RY4DXF4HHuv8
dvZVEOcWp9OeWJU5PCRzcIOFz/jrh4+kvOGHKh2mGjWPwJ7Zp6b/Lu0cDlsIUQgbMPEIE66Enmmq
49avDXId3nMKObkx2FfAyGKadvpnM0aIBDYo8FfnMmEw/m/NYYfH2kirjOuFCQ+IBMJxajBv6YsN
vh1VnoiWd/Z9VNBAAS0IkYDaAZbmdouwNzDWv75Q+VnWbVTetWvaZUfLT5tLUxKfjRVQTZOzmfPV
JcFbMuvZTtjMvmZ8c+ld7oPoe6dyKM6j0E1xM9ZG7cUQJSF+F88hiwr3bgKDx3L0J48NoO4U64KK
mSp78I78In13bSw3B1VD7q9PkL7r+WvCMYCodfai6jAyT3sGGRgSL1rQprRTbcsvkwzjfCH3h0BP
VLMQnIHztwSCDVjzN2HmdOwf7eYX70V4ITAXWYOL9+MlMA4pxCgppHgILUZh6mSvYmXrCZFlvDa2
N7hgz3RtP3rrnLsHj9soQiBuyVJ3+3EqK6OQphOjMEITQ1ZIBd94oVjOxEKzEN9UdiCnDXiG0qJZ
YbHPElGJ8C9eqVDyR5ACfUSlMwWEHiPY3dR5z/gBl6OBjyP6BRN1bveQ7ZvFBysl6Zbw4dV4YKg8
5/uoI597L40I70BNJD9TAGNzO1a2231SR04FyfacFd8O1Ix3uCYjOSFp8y/Qkzk0cnbfMWoE/zJu
ZLIvbDoCnONkdRF3fo1QHABdUMDxsKvM7X/019NynEUBv68jEeQdpTaHPjY7bmOVCPYjgXKY0mTG
95Iz3OD1D1qV9RuzpvsHzjEfxglZ9jDXw2i3DxAW3bJ1sOLlpLusx3WkZIhxmWBoiigFPwmKtle+
+Siaj0RzjDf/IM35A9Pkwn9EU9UIxC9UXOri5Y6/3oMvtJYtHsIAlzmZKsAA7RuISzd0SbzbAaRA
jdqq/lGdb/pTB7EJ4kHgFtU5AXBlQWgmJ+XZE/xTxSZBq8mIGAU+x2eH3PYC0bXEbDjp4HntBmI3
EO/n5FiPuN14G8hFzrlC39xOWH+xx9vuMQBYJp7mbEi4vdEYkKKCW63dareui+tN8/7GW0LATF9U
SwwXp3BY0C7l0bFVCcO6TMjr+sXhgiR0SBx5HMlJYW1ayPnej4pengqiOYG0UfODt8eIRNxKHrHM
b9+tqqhpxHK6ZhJtscnv3KkmfUeOkzMAYstM92fWjg62rrKH9cA6t1zuQuZabORBMDd/URdHfBEF
73f7VfuQBQ+4DVyzv6UFLe9eaU1DXJQ3GCjIC+JFWHapJHp2C95zKlfp4yTD9A91iWC1WJcdmbWb
AgXLRrSWih7SlHLqzo/qXkHmRYme7G/XOXSYimgtRw43zatrO68NS7SM3ejSN7FL3LoTr8R0Ti8V
lXy2B6wlntsUFudG3H5lxp31kB8w/ZQRI46WE7VKB4O+yNTiXoiwPhI+SXgFLdKqjpB8kA8UlPZf
xRJgcYg4aY8T2lc+L6K0Rwg1fvIDjCzHUZP6ipIn0WQDsnRaLmw1iLJIMs8Chjl5oLtCjtw34yxI
8UZps0WdfVeDbhysZSccV7mP2TKt3Db4+5EIoap+HTJnwZ+45uoyCa7nyOlMtM+kzWSKNW2zov+t
JKm3KEH0M/2ExtqLu+hfWCtXnQkdMIQXzPl4z3tfB6h1RfeKXIP4b1Qe9C/aKk0CoXAZs93Yet5D
wfZwBaiJjTTXav1ped9TuqsR0DHDes/Gy8n6z45gmm8SWAr4YckuCI44cdiMN+4EhE/R/iHEciOn
OLicOs2ppwubdhr0cjPuWankzo7f1cYCn5mQjVM1uutOMd+J+q1u2b/4B7QeA+ejyGFU2s9OWdDl
Ke1Z1mFo3UUfPKfnW3ByNgw8iimqkcJaxNsoPVPRbFnoEzrBzGkr8jwJ/s1r1SXEQhHjgfxMQdJr
AGOjvDJzzyvGZLV6Rs64LNeiw3TFswzXth2njsuU6IQLK9KRgejI6XYAm+B9s/pgKD3TVw8H1cCg
PyGkRHeVl3AWYg//xuvNHpZxP1sK80Qz9ZfCosB9HRk1H7U1OwOz4XSgahwqBwngZm1S/EOoHIY7
Y3FhbLHGcHQSwNakdz4puNDr+zB9YNYOFMjg3jG7IJTr/DYVAyEqlA0ZvLqUhMrPsBTVJUqhG5DL
jJ8GGzcC8cGVMcNSjvPEUuGPRGYCIk+h7N32zMsZMTTZ+LSmPZEnTB7CO6I4yGPsyiQ926UVRu9K
jOOxIhSk3PjhhGCCaLAFjVlEbhT9oNGrFM0BiKdj7tnJZsEzNCSQvkzpw2ttC5KrWhxr/9acrnuL
rNLIWNzMC0e/zmYgR15EF24haDWorVx57LIFrOvoET9AAdSE4Z76ZTQPHTFJu4oGPdil4Dnc+z6M
tNppkk3kZhqBFOzLwqHimnI7KE4znLR/Kp3R3WFShLxJUOB/ek0x0WZ+AOcbjgsRK0dWUvl6UpOB
UJgXFOy8yZJ4dbhZOj0M7HNY9AaKK/raoTIJXH6NvpuOZdn3f/piHjx0TqQ+37K+gTxwb+uxz7t7
HLUqnI4+8Xz9XSmcykbdw3X6aasOT0JtABQh1FI1P41xZvadCidjjPwdoqOmjfkG5VRO6BAWtUzI
NYG+fCWiag/wxWrxLpGIl89QPRJ9nSFjEc8Ktx/kIBBG/xaamieY7xwW0swWV/gLqNhwEm8Ug7bi
xa8DNAkB6doh6/yMirigdse9VKa9f8VJQTAQG4AbuWUlbWiJW6dny1CWU39zs9QlIXd5yUBRrQ5k
jT5prJPKeVmZBVXMzom2G8i+QbvL8c++vFpY2CY7WYUNbRRPpUyKvZMRewm1ZYQ//FzWwo5uWBar
n58jhPuIL5TX1cOmJNRySfc0GJVU23Vpoz+eVZXZVtnW2r91RLmV2wqd8hUj2vySW0lhNrhgGfTM
dPFh3IMyvjQMJJ9rTaHMxrI3d27oot30sPM/p1aa080Yotr3xGgWpwAp9XLoQNfKL4tuvSC0BU1Q
EU9WkcL7W/MKUGU/9evXKg3y3JiXu4KsKxyDaEO6fvRnzetx/F3L2Z1Pi01yz0sYgqoGBWHgFAGs
KauETSpq02XY1EmH1EUEOZQ2mTEnvo4BypNzCFuOZWGdIJ3ccuF5ck9ctxWScUFSeXvlFEwkes/U
YzWJx14g7AQ7OsqDZNIWekeYVTBCtzRx7ehsHHaR8NyRuOXVb+giUOPI5HBGok8CF1i1kkBH1IoU
A5l1b6nZWS5jk3rdXyaCMyOcxBY+vvbWye1DAxkJAV+F1x3vPDzoNRx2KPPL9Lu1w8jZyTmb07MD
hWUk79Kes2T9nLmz/mYI5WZqqV5UT1ZUYlXYdohHZirevrKvRR7dbFV0wO+6xsL3zErSlZ+dO1jw
PRw52fl9K1bt7eYZ0ssOJXE5/pM0EjJh35qBzdATN7B3ZaXr1cgc2wS6bU6fF14RK/gCsVNeaHx4
1TLpK0bPqdxxGFbNA+woicwQ8F16n3uoOh61TZf9k8w9SKid3cs5Ya+M4jPDRs+mxv/1qCmcmyo4
qT5drjfsHyOjrLtIQGL+XHDtoY6v+07kLN9aFkbGsN/rtg5+7mhHpQ8Wh38juLbvaB5XP32VOB/Y
LLJnyYNDy9Z5+ullaGtMu1ln7U2rffsQqoHCeQUWmAEpCkje2PaIxSIiscLEgGdza+qs2LFIVmEF
ngXtPQLxKCVyLV8lWxcEL1N66m3tCZBeyjfLT0uacHCYpM+eFE4vpuWvsqB4RpPpZOl2km23kCLX
L+VXL9kCbw0AWBO7JU8/8loNJO9gGEgNiCK4CpIH7SeTvkPw7Ibk4irSdu3VyqM9ngTgqhwO0+Qe
usLPw6cM9D69OKZRf+8j+3SfFuF16TFZB2qTxHNSZ1sKr8ZaNonMtl7txpTh3iGYcuHIRWB+Gdip
gDcJAtH1h6XLJJVCX4DCO9h17lG5aBCUVkCM+EyLhtNidXIAgyiFEOxHlDlQcoE17IHjqaY81hAg
ZIs7gzORVLUpsHlviRQqxGZhcd59lcMw+K++QkVLDpP2iSsyAWmYcVuYzO3xmdPYskZmIBZ126DA
d8J/ydLipxmXsomx4vVmM6eJkF9lmOkiO/PmBC6e6RLRPgaChoP1l6etptFeSaC5pEInEM18Nuub
sFA+XD0tiXFgKTYDf4JlhO+Avrnjs2iu78+ZCYh7z9aiFP/8BtU9rUdZOardkGDruzP2Y1SziJhx
pAsk9dAcA3l0u3R0kR8uLBbuap9569HIML85IYXL2U6CCFFYGGvQ5w1M/mMPmcefimpu+ov2geEf
yUZOOBKSoiCoSOgtPRefMdbzQDYGvZU0PPXSVr4PptpFtsy8ehD+Y+hC1yGHOtGJPgucIX53ZZoN
9W+J8YLmQHkaTMBVfg3gCJniCr27NeG+Bb2m1A43sFPDXGxEIMIYjj7u6YUwBIOmPSzWaV82RVB9
MfiOpnO4FutwMI0mrKJOo9zsaVcDkpIAYWb7TthE8lm9BGLE2AL7q7GXhbilG3b0xLh/mBAHZ6g7
dV87QMNMGA74gWGA7erRn08VvRUaUb6eelujYoPQh1qBgVlR5c/oZxVzfm8qiTpStA1gEgcKg6ah
5t9aJhoojZhf0K1lDXF16KmdTe8upOsysPGWY8DmT2xZaQkEFUUWHQUpyz8c8AwZ68KX9607kGqL
2OJDVcIZdwKKosEs3uPpklhImCl5CSoCPAjMRbs5m05kRiX/+tYlX7nzkrD/h2jE875pbewOyy66
uNhH3EISr1yVeUJTRw7OOLswF9qir4M9cz2gyKXqrbgla411nztZE8s8DqN+2+H0M9hPyFP+KUPT
nlGMFGD2ypUuyqZqpyCqvBnrR+pgcQthlGIjV2V+7nvdRmdQDFOLx7lC3ZYSZe/sWE1RqgVpSoZJ
UOQ8UoHVFmg629lbOQ9NRACLFWaf1tDm67EG5NjzVNtNcub1Rzw1TOHwm7F1fBWVmFn54kNDP2+3
1MONRP7BbIo6gaE4DdsmLMPW28yY6EBNLD5PvwUDlbyliAvfBh3gPS4uhciO6sZHgEKDkt0RNxNM
DwjIi/zUR94gzsFcLd6OqIjsrZ9kGKIJpge8ADRX70WI5PLbb1Kmco0HZGuL/sVN911pW3/S0Kv+
DfjMG34Nu38brXXBaEUIYB0b9F8/IGQw/hPMywqhS26BnJMv1DNG5do5rUS5/Vap37UAnkCOo/Lr
1pwIwdQ4rPkKc+ZgF/+GCWUYeNIoWp8I0soeWjhQyyGpa0/FbHhvaTatCNpdQLwzqTM6aI5ojzO5
tbs2UsxAkT4+DQ67pv2gyal6WAcm+y9sq4jl4PvJ2pjRMOxINC6Et3ttXhyRVkO6x8CVv0o1puqu
8F0QGETtgEb3Q0tcl3TCAUy6aP08CTm1+9pf7JCQpUiSpjcatL7Sz/sX1cwl42gOnn2ByLk5hHmb
PoSSZfZxcplvkbxTRdhTJ9Iid1avfCBSMkvExg0YOT9kTW18aOOjxOTQDyEjmLSwYt/OsSIIxqrB
ianKfAosGwHTaAJJY9CkmHyIgVZX0Lwk7lh+gPPURi5ETi0WGZIoIt86NDohGKNEG1Ayb5bomjAX
snkmW9R6bMMZOCF8m8LdIE5LUWfieLqdzJjb9srnxf1OUgxt2yCxvGeURnDrx8akT6oWxV9pFeK+
YTDO6O3/sC4r8pDvl+t6OwLx4CNOrJcBDPtQMDyDyNvce+Aq0IkNvWBrieE7IgYJrFl5gxcOZ5gD
AbKzfuVm8cva/No2VW9AmAG0jaDNTxNpBLfJEi5AJIGTJJ7LWuthK/xOLWc07ml3j0gNa8RcZF+U
eItPjleXvo54Prw742WEXuFwKD8aa+h+CvLj/xbQNu27W5jzq6WRXsbsFZs7xUfKtxmWcgY0NpEb
r63dR+8pJ+ezN5ddheKL41agxdfitYaq250I5Jn2bPr4lsMkIIvQ7TwTB4jQeyqZJdjP8J+THwZV
LgIOaGXVQXiF6xyFCvPfVYj1b8g6idDFcS0OEYBb3HlWJcIjdd3CYjLi0xNSLVIsq7wsEW2tMMG2
Ru5Bulfq9fcDQEHJPpwnhUlJ60HwlCVTMkKY1jszTgEcLgT3F8RVQ3riF3ThNttooLeN8EpWG11E
DzdbZQKnG5KtfR7wMuab0Z3xV3HLNtdF52bCpmBs6ESO3WzdFcrO/bpq9T6G5fiJ3xGsTmSFZbkL
UorGeBzsW0+Yp90fxfgH9knOWO2rsab+r14FBvxoMOQhIQ8p/PBcOY0//eDAYyC7tJb/k5qFl3J0
pGK/giLzwCAAaK0PlG/PMjGBIkYUDQ/xmiDR3PhNkv7aCHhK2HVr7x7DnODvTQuEh7MUhbyzd8Yu
bC6jCr1m39PUubEbKE+/yDphDe73JKu7OhuJ/CDZ9fYC6+HVpJBZdixRb3hBJBTkJVGwE6gGE4Ze
tyG/4rBqRC+xGSQmijTLnC+fZbB33xMONr82OKoB3bhZTYovkiUM0NYE6sdNLPsUjlFFukupqYf9
IfGaM6IyIkOBULS/hbUyi86p6F/CVpafuMvSnwQ2ntk1Czc3Wo6IvnSYAtzuudQPSUdxGKfZBES9
HXT6RYGBJQmUk89irk0Uo6CUFd4mYKqWoLNZx60XuERjkVtV1XEpcf63Ei0avau05DPSH9aNfk4u
80xad/hY2777F4jABPdcave7ylCTHGfP0A+7LVIfBCJ9sMsz4FYPLlaSkts7F+XVFpj3ribX3o2M
ChMBY1WI43xbeeF6AsI+gy2sZzCKoo46d5vPNh6YzpS93Dq9GsFloi4cjmpqZ2BnEDbsgx2hD+Sv
qskyGsCTbDOsxmKD4yMcn4ym19mEGvvqXdt7xbEZW3s4LypT8MI1/f9mpfPxdpk1FsGec3w50UpI
BMKTO/nW1UisGcFRJHQ7O0yn7vTBUDQTD3XHFuE/rDZ4t3dj0AEg3U8IrPP0UqVoJLxDPq1VP+yK
AJ8ptYY3LDcegrN+JPxVaE7mKBnJSRg9981qJxSs+VjoiPosx8kwERLcAwn33cGOgWZzTLqOdOtv
lVX+eRxwE+A2QUNQEweF5HhbLnJUFxR4S78fzdKiJEQLYzGlty0itwQc8EzjYmdm98xyF4OEBzpX
bcqFAhRkQ+DoD79EqHHAlNu11wWjqIWLMgH/HEPkarJHMsByh5H3yrQGuc2ClpiNKR8q548iCyFM
/SouLbmas+F8zI8r5zQCLwIEUyzJqItOCEcGGkgZTLfIAT/i7MABV8WrJ+a3bI20xPzb13qPnsiu
dzZSxGcvxXO2DWqI4nduaFVvBVkBziXpfKpWhhDoTBnpa/nGOG78F/HuUiSH3kQ44OxzO2MF8gVr
QCJsYx6Y2y0QtKo++J03BcfOZqbMOguizZGtjpP+JegLFST0Qunv2y5D9x3g982OZOkstDCe1KI5
e9k4jH+55538AiOC76vAv3dj6rTyxbkV6s9IINLkBejUbZW4gEgn+Gzhid4XGMizvVkhf3HVpaFz
lF6K2pLydfwIlmzJD2mKZHmj+hmPGV04Cnb6d8EwJbPpV3xqRUA1fhXWcRFS7MYN0iT72aORZ6lQ
E6pePGQhflUuAohS5QromWoICCQshzD0wlj63fJI8eNwdIZAoi6wHr1/PbyO5X5y3LB/nWxB/BvD
cIVyKLCCU13CTHoyOTXvZ4eBwj+6KQMhtFONwYmerdNmST1r/MgyL2zvWoOSNmak2gnGREpHD247
92LHhFJwRRBU2f7n2OwC9+jWPJCnWZMx+3TBer4gd5+q05QZZmXMYCI0TymaTvnkojz9GrGHuRdN
fvGwtxPqDJAKDu/MUvJz7Scy3G/wCD0bFeP1y8jS1hq1yS+bd9XGtxv9wk6c2mzwWRCiR7WSLnvt
6nD5prxYpicVEeUcd5ODt9QHd4aDyOpkWG+QnjfdJaVTLs7kNgTFtWvZ+mwjeIbsqrF+NAx0UJa7
+DdxBYLid1xgq0y+Q7BMCLE6FREagHmtv2+RvAz6CR7DSvnB3h/tomcEvJQFTVXNDRMl1mPu24HW
r7QYhhDS1E5rVk/WOhBJoWQy+B8dfpUZpsWIhZ3/JXSjjyGMlv5vEdE5H/FFjd6R6Zydf3Db2dYj
o3KTPMu0UP2RaoaMQTMHLhZy1+Y2qb1eNo8zouxsd1v22EfhYYHbkbGrX2mj2WOzZBKkkSQS93lS
e9SoVDs9gbOALyyN2kjuGUobCm2HWKPwrkvx3+x8L+/rX/gEYC7mLMg/Ffyck7Y6i7GIbzsOsR7J
9FbdNHV8zn6YT7CvIaXL1Pi/CcnrfayZSJNDVFrcn0E0OVcfw2FCLDvP6vZ2efm3cav/ETmQhph0
g41i89dCqUEfBIuz6W19XCcx3uBVCn+ViNB5sqtZyg7GQAiZVDfhepcEOJuYc80gJNUUCgUv0JDM
06PySONyQJlSL1mktwzlyDhlI+Ih00R/DcSZ5+Vj7rgWcUfq9E1k4F8YyRvrYuF3wLTU8zLFqPAo
6FGqyekWxJu/I7Ie/iNeAAmShe6eNXKXe/wjwDKYols59HJqwL94sHEje0iIExbH2P62XjLiikTz
jR6ZOiT8KP2yaLcKjf0nYn42erk/G9JmsRx+IaRxiA0iUeXkewQP7Cam4e/Delvs9E69XDUP6AW8
IYPMqmzD8QPCaPW9rk5/o6uZxIqzYHSfoAaZZ+MkwxfJlc1/Ti/Ln2QJkjvHMSM8xw41/mbmDsfx
hp7o23Ez5FZ6UbrbEToVWbuororPaGyg4dmInr9yLGsvFoL4DE0zmpOtwb14rTNiszaRbhFdwXPT
v31JkcJy3SmfcNW675Fwnf/KPP9/ZtM4BvEa1hpJ9ugrAQTTLgkIRHLMyi5t7C2PGWfijN603LI6
rs8hckwgSIQdqw2yRfDKBnJpw4GnsDIuUpFhhFOS7UWRcKaRjcK2qA59/EKOLDhr12LBO6EyFGub
sBc0BTR8VoW5T7b/adn1fkympv5HedXmO8c0QU7d0gDwLBonOA8oDQWmKsn6O2w7Pqsi4ianswii
6s53qwGPEdTFkcgo1KqhQJiCSLFIpgMHQf3PTEr+WIaz9sYGr627sfPVb8BeL0K4Vzfkv0YM4Hep
BQRrN65SXQfXDl+4b1L/SB4fSQ4LYlm4GA3f02bkTKWBs/JAn/Rwc1+ZKa1etOqJpnS4q8n1bdnU
7mz2LP/JfrReDTLg46o65wG88g20A6GpZ1FWZqhMuNZjExVOfciTFD/aklXhWVdr9NYAxBjjEaQD
ksa2xSuSO1AbkH7g9I1YAz5aKGXUydSh8zxNQ/akEpt7ENXgAjVhSecre44GRgf6cXeTwSk74+9b
f8REUR5nLonXG3+mEWetamOuldM8vxuxgMykH2XZyaJaI8l2GxmzSq1PHgqnKR61NzyxS1OvRbq0
l6IhJGuDUIZpmdcH/VMFAJLZTBrM/9llgWCE9Zd/cMuhaveDIKV8b1nk0MeIzYmxDNW8/sFJpV5C
PaUoR8TNJjxMdlPvqZnINee9b6dYWJRSu8bLVxObPIR0hYJObBjslY9FKbIfHFABgyHTevkWO2Px
HNHbBjGvXP09ulbwGxXDVGx5EkjK6ujKniPAP/wZNuadHUsDdY5u3oR4TWuL8dralW86WhCn1Jbx
7tPObpx9RNWkNkFfcHimmukR4UGcqZsITtmnnucAH7LP70/FkPBocJmhCuJsANM+drn9SCIi5xRs
Lvs7ZWfNQ9WyHOqXofr0Rqf6hOHSfA2Di5rSFou8Z8FQvCaNDxZ6aDqvPk11UR+qGfDfdmaZ/YX2
hsYoIarF3ZgV5RN1Q0HJGzgtEE4HiXl2BPjARrzH6TqdZEMHHSaovCE9Ley1NC8jpKauoxQg3gZl
lc28/jhNE5U/13XwS6K7NvGUevqzpuF8cX2L6GVcHyEeIMVeAIvQvLOwX/2psmx6MCF+PUprx6Ng
m2q53tRXjL6gy1VvlkDetcFFKhBCpmlktgx8+mInUP6g3uwZ/m76MbqR2NmuMNBpA/s95P1li+43
JRRyQ7+7SXU6DjHzoaljGc76f4daAvQz6cblh0f8l9ispSHcvNR9CGFuygiJUH1C55VCEJP7mqPy
GgZrekYN081bUPhF+lX0mftfjr7J3yDc6pmmVwPOizprv2k5qrPIzS0HwNiAiuk40pCMlaX5AAFs
Lw9MaDUgEGRal2yenfpkFzNQE/gdNRego4B8FuvStcdGFze1JTgKEFBKi3RnQWGezlArWR5KjayT
eYXtXSdVW/9GFNgH7/ang25NDX45ck1//aW2kbzj0cN4MXk3nWupwRNGRadeyrkOfiLdG25RzkAs
q2BBdotwJIAl5p/3cpQQN+nLoPaE8NMqFuusM7Y2ma4EZTtOPZOCAEtuAxLBCAjSTkDsMEpYeqoV
bXY8sk4DtGQo3enKsrrdQFQYevagtME7m0aIvDend4glqkR613AQMSomOOY/a+LSiy1QL6w3fHhA
uF+aRaJtKsiZc0qwoRtBd2jFUHS7twHEIPQxFub3rIJt+l4x0dkJ2zQfFSG5Baj9NnlHn4/HM0kN
+6uBVSU/D+Zym3zCW3bmHN7M1g2dm9PVX7qqm+xMCSEfeAIUYvCuyH7wI7dvcCqZOneJTOu7FNwG
83hLMBrIWR31ez2F7UtCXA7Fc5l6F4m5CRbP7JuvNB24p1ltSL3NbCcNdpNPnv1GOHWHnIdB9daw
2QppWzFGos/v9YPrOxNGfc9SP7zrhGP4ftL+N2P2IVcWZQX6VDkW32GEndod6SP3jciAQmHIG54i
soeYNxZtc0K33k0MoQLix24lJ1OOYHY+KojzrEHYDoM0S6MAnXJfog0csQmTWMCalUtIZShrXXfm
4eRXbK4zyO3fFFIRcTerylWcDWX63iMdnXlfm+EatvVssbDgHd045YhTpXL1QMZBlPzjuWZ4A2u4
YZBeiBcOxPolXRvdbL2hX/7Y2CyeWC4MXswoXQH7hoh1ZaN4kykQWPcRBIs5EVMrRbz2kbgRqRLw
GXY6lSloknn9tJE1X+oZp+dWjKA0+M4EA7fAmzo0+SRNm1hFGZRHvgEa/GW2oXcJ9qfUKqXltdsq
styLzSNIWkteh2eiv7El8Rs67dbVLvtBcrGowQbSJUVsGe2QHUtRgu3HXiOz06Xl6x2CbL5yTp/g
vZI509oMIQ9TDtW5x966fbSuttWH74R0bP/j7Mx641bSbPtXCvXcRJPBiCDZuN0POWtWSh4kvxCy
bHOeZ/76u+h+sTINCacLVQcF16nDIYMxfN/ea2djHzeE1qbFkcMUtij2tO4mB7AfL2UdLLAVO1k8
QqnkJNZhEDjUOGyIbIn6/jOJhvkjZ+3++xjGCRaihqAcg+pCuc6pVmarkDxxcx3MmbWH1kXMVyMC
u2SDlCdfkKfXXxrYezFr4uJaiAxqLGyvwhAiQ8w5wu4j5xdziets8JnEuITTdngJ4WJ9nUuarCtt
U7/dkhUX6UPlYiLbB2xV7xq347SFEjxG5zWk0Rdb4lQAxkkq/WXYGPkDGsIQXU4I5hrGfj4+hyVb
rHWYlyizoTVaF0xYnOEbBCfpxkAVMBywDQS3lHfoYNkUO+AyRqw26ynJVLzGV6g9XPhRwNRPQxtM
elAM37OU7s4OF1SztQgPoCNYIayhuFnXxoZmfR8+UFkO2GWVhbEZcT2at+3IIXfj5SmassmlGXvR
Ei/6Ce9ucwAZaNIKnJE2QreikUqfWsTdNu5mH/gCQ8LewOKxnzujhRxZEz/ZXoQudvbdMlwUr5ev
aEvLGuoGZ054lWgEa1K5DEdXOwOLM2cmssAnaIJEjo9Fxa4qdSV0CFcSb4AgidBXuqiNCQTRK4a9
aw0VuWuY48INluTqwSGtLNhVlh6/NdG4MF9qgTmY9qpEqICqg+CutiteqKxKwAUCy8nKQFr8OQZp
AyfGIkBvVeUILTcySaDxmGaEBqSGqQ2oLiqsl7YEM73Gjy/uZohDqGHUQHpUjz6LFNZWMmO73gKW
bcJkmC+sMY6aXZ7p9Ks7TaFalXC20FmwTUgPbVN6REjj2vP3pHVx+qBWCKy05kTzK+5i/I6iRbl1
kRlOA6+QHQyVRjlI/xBQHcHcPhJ+DXEovZmnXhr424I+/6QdAlA2WCR87zZmUv7WhUNIl6ioXGtT
5f7AiZUw3+/UAqCNdGNTUkeib2cfocOU9QZvZXwfJbU9rDnTlyR2kzDFd4FthMBtl73NxlZG+DTL
DIV3ENnBfdrndrsl30nue8ckVWlUSXfDNm+M9oKTZLSSrD4mX38HT6ehZvEK4il+scgrXZKGjLz+
BKndPWZmRxdxmPGf7FWHChSNcs2Zju5BBMEbBhVlHVHFL1hM858Yya1inZo+/gwC9Kx5a0gdGri3
cHLg8IkMyigcT2DtsacLibzsN6ySNRsY2F5PfeKC6kOUoV+knt0aH4xtIboMwiWaWnf9we+URPRI
iF2+c9no/iRYzIw3NhsCSKaJW30KnDb72uSauRvkp/FK67yq2NnRdkCANYb6os3j4rkGfO0iRvTR
AXVhQQ2O+HhObuR3fCrdYumGma1XXZIdVQC6JPtTrwYRiW4zqoCA8IDCFbXAbJFHzKzChzaxzH2a
Fjh8XQ2yil1cMxovMYXmmAxa37Fp42twzlQF65+EJfXWhoLncJ+g6PwJk7idV7ayYwspW+98Mirh
fhsq4b/ouI+HeWUyrf9q+4nB4tVj+xz6fh9tXKpr28FtbdTNKrSfbCOfj4kVI5az7CYhRTi3got8
FoTQD1oz3oG29FTxsj5MdyOCxVsRly68BJqqQwnYnezm7gf7KkqjfHhlnB5Rv4Qazalb9IIqA1Pw
xgqnjonCFKr3Hj28ZfmuDXvtrIQ1DQntndp0fGpgvtn0HUZWgDNHiYyg3hSl3dvP0P5zfo6EnjF1
6yYy7YsAGn9HM6aYKkREVIvpm3PfFLLWlpHR340Yg0tYRmtH+5ZQwJEnmky+hsoKvESysqFtvVhg
HDax7hWQkDbx7PFekIiKN0IxS1X3vnAE7RhYAZqUtVinXfBFaPyX7rprihFHZxUr8P6QsIBVPsak
PoPCH0qnuyKgzpM7oqdjtdfEFuaveFQFKfe2KJsB0mJZ6C2gBlCIhMvBX2VrH1gdaPkwtTSuXGqZ
Y3sTup3T5AfXI1lJX+G/p6VAf8WNeCGjXcLV2TbJUszcAhwcgaWEpNOtTMr25nIw4PCOR29kD+YZ
830KjT/bI+GmMQeok4kwky2LOqsQLYeYlEBjPVp5QbYEqiUSVTFOLcSvARx7TLz4DBaH6N91GGJB
B6EgmGJw84RfY4IVu1VcozNl9xDlFp5YrWyO3mziNpJM0luFVJ4wzhrpB82RiiMMjfZvdR6lv7SU
9Rd0t3WzjkEHsGnKiGNZt5GvvtKyJqenK4RlMVWTar6JCgwxGzNwU3vd97r+tUiAIf0PMl7gJrXC
V480nTBzBD+k1US55KQ1Tr9cjXGapOtspMeDTJ/dDRaFZIuvyjygDhSK6kJZ35SYKKfVPNXedycd
ph08d4ruBGe0mnZiS4HMkTYCt6Fro+cRyf23gDi8aDvmdk5JiXMYuWJ0utSB+6Cz7hrSnA8YoNi+
gwFm41WOFV92MKtO8lfDvZEZJheKgspB1DO3OAhHzY50zbHFr7dwjUiALxTZIVGfe08UzJGjYG3N
9KWmQY86sknQMnptZjyYWlJ6YWaofoUiJ3g0m5Xqrty4Fo/s69BgBR6b39Vskg+6HSQalpVS4JOk
adrxBQkn+EPKnD7JGjMjaqJIuIS029Jwqst2GSKbGBuMsTeHcY4gFlXIZOCrQKRwFbFfQDRn97Pm
sEp7FJWEICGvFxi7kHGSGFIlxKUPTEuHsctofdiCek5ZYuhmeiDljPMtgm3oAjnxIF1Yu/rQ1Hl7
GftNoDdRL4Z+7SqfOgM4Ff5u6DlMUnnhf0cZ1Hz1EHiyEcU08VNZlf0DDFjPMNETI7sULUj4ETrt
KmpBlG6wqsmvnklRd5frtD4iAKN0xLMlhw7N/BGQ0vhd5XZ5I/SEZSSiNeNvCaSR3hbFnM2qSGwV
Esgax+9GCozEa4VS2SKFQdfpmuwMCmZIyzxzpaSEQeD2/kT7M45/5GlOMztvcuMWdFMK4c0x68s8
yaEoO9qt9llETOOFp4f5ymzr5MkJGwJmvA5c4AZ+AWJC1MrokaxWS2flowP+ioLDwrcHcut7GCUT
ij5n5uiMlqRZqSmIohU1X843gU8LZsXrYHVvKHd+1qEYnsXcFve+4oeidJhTY8gN6PQEhdlAcafB
fIkzlf/k6BY9JNZSPI0ye+pBqbuMN0myHHa6kYIMxzhMAWxQEfg7wRC/mAVoViuJejwIBmAGfExz
9NWbLEdvQlSB3q6k5VyuWPShaYBOVpjuLLo0YMyHEPADMVo4ebHDkc/mDK8c8CZykKuxveJ35Lgd
W360nKwotK06piKQlRCB3IWR4DwrTy424zmDLsP5KkfeVsjujmPUWGzwB6juQNGxrtadttQ9WJ7x
BT9izUocJ69eBjWPQ908PqV4hR9oa7ZPwLnrxxESebmipgIux7I1TwzqkRfxHzjZ0Lyzm99WUEjL
Q2U6IaCM2oMNuOtK+juXETp9Qqg0vgCx/fe//vN//t/r+F/Bz+K+SKegyP+Vd9l9EeVt89//Vv/+
Fw2D5U8vfvz3vx1bmaZU0kMf6VDL9EzN//768hDlAX+z9R+hH+KWbFK5JU70ex1WxUVH94DtUjDu
/vGVoAKapqkkPgZtuW+vNChWGEXy0tZwI9mtCbeY4bKYA8lpHY2T1f/hahL/mgLYZAtTvL0a4wEH
oesgZzPZOG4xUsF3n4TXXdq0E369fzF59hItRffAdbSH4M4xnbcXS2De0yIn0wtFWY35iMxOJirD
fnr/Mue/lSJfVZgSUYF0XMt8e5kS4RSEJ0+CFMMqdgN1Q4dfB9T1+jBJ1/cf37+ctdz2H2NDep7j
kN1lK5xYSgDYeXu9iWphR3iePuYgzDETAM9qklsRdBT4VqNqqmFP2xWxdmb1fUV4gwDyufE6P/1u
0H0SW2dUYUL/LJB9T4tlbmYgP3kA+KOXJbOzjuMKTAL2HZbr/Qd3v9zd27t3paf5BnEvOKQlnIzs
idRSdGKzPkJ6zMgisKH7TEQ8ZtTmwpu50Nk3sINL0mXMmsEClkIQKYenUoq4uXz/Zs7fJEPN4xfj
8KoV8qy3b7KbTJVT8A8f8sBpiKOSgWbXNlrfhjp0AEzhHTJp41y9f9XlCd++AU+5kn8pbRFdKU++
gTwGrdkNfX8kJt3/QQJT9on5lMbHYgCnAtQTt379/iWt87fONV0hpGVjhOIvb580z5Ys2c40jxO/
jXeBfHcC+knsNj3x3CeQaNiiudV7VueMWqw36rR8NjgazZvJG4IaXFsLmOuD2cA7fxPaInHZ9myN
euL0TZQzWuKxb8bjEoHbOinYLgbHxSBiqda0YHOAhLJVK7C8uX0IJ1bj9Qcvxn57C8yzJkmuqHfR
qkhPWcst/jHRJk4LJmbyrWPOeYIzbdlHes9BeDaebFL+7uc2H3Kq9z0Y+SacmpAMIXPILulfemZy
aYcJVsEG+mkG/YXpSG7ev0F1Mka5QSYKWAqscZ5nuebJDdZF7TsJPuljMFTWHF/qTgN6onIRcvQd
cC0Z17Ke+vFiDl3ct8zas2Ot41p7+mi6gwe6ueaEDGUQKgc2jZwkxkc2lEFzhRkc+Dp1reFXDa+Z
3NPKoFe/bqYhAwQYQwHiVN7FkFInoqb8cW3Jun0kazRsK2wPJUdCEpcMt92IwLAOBHuoYTda7E3u
yCUukx3sY5LlkOv109EFaDTAhmrDdouVPBy2cYra5LLwI1QWqCaHT6qHPr4lxJOO+DrMpri97Zh5
5bFMfrdwUyMe9D2ZuTAqcw6M8xrOEPFmAm3a3pgT03jgrtIni4rQUmIPOOOodIj6w4DVM7vsqvF2
NuCq3SNdw5j7wXA+/cqW38qSpidNx/QUv9myUvwxmMifMXPQmdZxAFl5DQuZPsUSw0EeK6iJdS5J
3dgkEMcHCgmdDxFzqGgWhc5ORTAWPr0/dJbZ6495hrsRjBpKZbbH2s6Nvb2bthhk0GGne2hn/25o
xvDgYSJfD2kjRz765JcrcwievV98MNv89cJKCQtzqedpefIajEGW4IrK+gHKVngwY5LrnbyhwlaK
7D6GKPNERYg/rJEJH95/5t+L7clDM7k6fM2WcpaP+u1DI/ZiLIxT+FAi0fI2bIsJwh1LDHkomRFs
oM5M7U9RbyE0IJ/sYUDG/TX14uyDieX8HdhS8AsISyllsmK/vQ8IOchhC6N76BxGuvQtsbLSbLrO
4JPuoftHL7GpwzUgZePLB6/APVlg+OGXn9uxqMO4Cs/1yfs3o3RskJSmD5wKHVKGehu7z24Eg2ZR
NYJCCCLFTVlx0aUSMxR6Mp8fx1F19aqdMOmEG2SHMZIwoxf6gHNu8I+CSWf8NdaEBMU/pwzC9M3U
+5XYD3E2hPs2EMhoRuBs5HaWXUiDPcTdutIlqXNgdGpLHGtkVVf0R0klTBu+BXoYkXlDAojgcItf
fAFizUg3cAsSeUbZtK+xMYW4bXCIFPAtgxpYAq7ypGs+sT0q7jE7zt985iH/qIqq0vtxtKiN9hgd
vF0lzbjZN5gyaR23mqNyiCbReZ2xk2b0IyjOXfL2gCtA/Bj4/9phrO9pOmbXeTx0xn4Cu4N+DvAI
stWZF9Ze1oDASH2CktdtnN52CUxuhKbKRMhG9RgalGbviYNvsysAZcTKUO1wk2BVqN4n0BCvQBRd
N2M2JjunHt0HGAxQSZ3Qr79iNBpjDIPQaJ+VztQ3CGhAAWj+NOR5O7nedxHNdZSkAM+gZcBu2bXC
HA5uhkToyyCn+oD6NkatqTnH4hpko7XCyjSFWx1bCbZQMvmaWmCtbGT8o6aPQjwX+GAv3wdTJatv
7hA4+r4WGGzunbhB1mwXoSJ1eII5vm3YlwBTRbID+6AacvOGNpgTV7t5mBF91kTSuGscOHxYI9W+
9rnW1lBcOwgAriwizPXPYcpcOFrZ8EUU00iHWVEF2QQEexF+kZXDFk+pQHiDL+yQjI6AYoyIOGzW
NMwmY22ms3sZ4lOe9mpwi2+A+1G6DLiyvmpTpVAuDQ0CU8OAIHNnDkQ97fUgzPgJbGrs7cGXlhOW
3AodcF24pDHErgpB30zDQPsEVaiXXkz2mJoXlJj771WaBdSnIHrjYpSgnD43g57t6w7/vLMLBeJa
SFpt72RkJcdiSY6U/ZXlZI58bCcL3O2CHreijcw8Pd0xENLspcEp7N/6oyiGCwNBJKxzTNDl3qFZ
g2/SGpLsKk+iVn1SMgj667kyVbPqx1C8zgA++LgGqhBXg8hwBK9BS1QYBkMM/EsGY7nPHOTOFJFn
Yw52OgqbCySqSB2ofVku+5rMMT+PRumGIJ51ucSo+KrYxW4jxuwWdupQGltFodpGkJk0RxyccXov
SBch9jvJDP/u/anqfG/DO+EI4LFKeLZtLQe4P9ZL8CgzGOTCOOIjHuMdoQPhdE3pL5YbKcW0sTRC
m1WBT+ijfd/5FIn+hn4JR3oIE5i3T65soa4rpjJ+6LsquC8j8L4rVBzUBMcIRg/7HPODBUEsW+y3
K5OyJcsSTVUEWo44ObYR8cE8Qs3imEQUiKnKgJ1dh9qlCUm8XWIhsyHsaSa1zN61FcGz/LJ+6JGD
CUy5vC7davlS26CoLmne2PECtuZzhWoyg/jNkDJQNSKEENj9ZHs/CJwGNY06fIwKIhpQPtPti2pm
+Q92qOcrnVI8D0cZxGDU0U+eK3NNciIRBx75PrlVWopjh/iVQrtNuz/Sch8iMelvbVqgRbhpMAmE
/3zVV1xYwhXk10TkdLLV0U0GknaMogeqjey5gAckd41HlpPMKsQJOMAOCib+Adyscxw9o9kaSOv3
74/mkzoAyy7zDMUaaMEei757suyOcT2mnkXaWaoywAgwNWnrXtLmnfzP1MG088GIOh/DmlOrzSaL
uoMWpycDUqvxJZM4/+CYZngsUC/8bH2YLxpt6R2+HMv+5/tbbTocQfhuWBkxIr79avqyJevczouH
htim/GDgnRuxTkDVq6uicAA7h657O1XDFwyJ8b5HyotXlAMnWm8icN9/3efjTpuu1q4lGXbLyHt7
M1iGZq+0rPJhqIv0WwML+RpmrAL8N5dXaDHmETMtU9wwGt0HO+vzeQsBrWZjS6XCxh9+sslMHbYc
6VgVD3bXxLd9Z5ubcVDdy+i4IAlTxXEZT9nD+8/7l4taGsEBdQMiAyzvdHghZssbHbUPPk3vTdMV
7jYuQ/N6MovwM5CP5JJGlfzgSc9eMjsUTuegeJizXEeefNyJMxEZWJr+Q5LqbkcWQ/TJjd3iFYoc
QbIFmx/rCjOZf5e3HgXt95/4LxcXUjgMbclrVqf1O1jABY6yPn5Ep5/OG0RX1QGmg9pbJYltjhcV
zcqhOGRuzJycvfcvvvyGb6ZrsVTzmFbYxTjIDU6mFLqKuJDHMn2UKhyQ5Zv8suzOrs0xhT0H1hip
WmLf2ShOLo0oth7fv7x1tlwIirGK8wOjXPCJnwxvSsTAcFiGHn6DkNdGnGI2Kdxe/Rw9AuyoWElU
GqbT7ONK55+gpGJPcPl+P09+nhElkqkPDhZnA1AwzTOEqENohqE4HfUJRn0jJQEtTqL0wc4c4wB3
geQwUUl1iJPev+5nUmjefxFnsxy9XgAqICPgWzAYTq46ezaYuEDKh8o3fPdqwpR77VdZsRVF5SUE
mRjd6/tXPJvHhXD18nqRnjObe8uw/GNXgpEM2Tx25AeUaNmnpiKW0kGLvAcKa38wyM5fKbsetgUW
87dDpVq+vVSAnKDHDxs84lKqvxaDeEY7rOHB2gi6O79LFm9k/E+P5+ycJaulMJXLUuWdvNGaXB2i
QrHCRo0dXHFOdNcm6UdsLX11C4nSuapytpor9gz9B6XP81fLldGPO2y9aHBY9tvnncVYjEnahY8F
VRkSTgJYvVZfB3cQV2rxwXJlm3+5HE60pcQq+YooB7y9XMFg5twWOQ/sD6r6iLliqJi0ZtzJW+jn
svmJ3NfvP822a6JcCqyMgiPbfjrXRTf2JrQDD0V/07ZWvtOiNH4AjSAirYmi7H4g3dHf2R0p1hiQ
4iij9FaN4WXlJo1NDoPpkLvXdCCOCQRacNgtKsBocSNk9cUwQNi55wRgda8oK7z0NlFuZXKyg5I0
3mGyI2euNewSdt/QkCJtc5L/UmZR9pnkx5CY0CgCozPjsyUtBUL5q8WEkGwKHdcB9qPG7uGJ5Mlt
U3euv2EzbxLUFeb1T7eRE8iCrinbG1SPxnOsZN/dWsnYfAnrwnhy8655TcEQxttgbOZ7rTKfvMAe
9eK1aXfqQY7Z/DpQf3sMs5qYjaSnqIx+cKRLHwkBs5BGV3gz2CLyV4MJeP6yzeLiofOtrr3I82ZW
m4KexLqE0OBeItInSIh+PEIFCdg9Q2w9zsGB7hsCRxdH6ReQyGiwuqApfyEBxJmMeaZu9qlrDuEj
SpfS+Im+rCrupy6JN+z7inGnvCWt3afAcg1lCL8vJd32F/+R4sgucHj1NBKkrWxh+6NAM/vPxoB7
8GsB/ZNEPtaFS8IxbUydg9/Fmym0umeb00KxjTHFNitKdw0SS4qx9qpEDsXOlj/XG4H/AMS5SIpC
k0gY0Nckg0p49y4ntHHnmsVUX0vqJdFn1cSkYficMEe8QYGdHsaRLdUqJHTLWStZqENd5ABPqTUW
EFgwkMi9irKsu6km6jXgoOB/fnFUlfiXpGnigySO1I+g7HLG88pvmVgUvArnzJfOmfxkgy6t2/fE
0tmPUJAaSds+reMdMeNI4tlGTvgwhMeh2BD+PCLRKNwnTXlLv6J8RALQQnH/XNE3x9pM9GR8pSyd
FwtdAjNA5nZZcZGHfvRCNreB9zKIDMoH/SIO3vTlEL8GLFPkMHXVtyzNs5rozjLfDV4I3ziOAvem
rWfSZyufhOknCt9FuaFoNzlLtBAQC4fxD6Vx8qboa48k7AeTf9scO2zLt2jUyE4ow4x2Qcfk1uEa
bemHwXW3niB/tuY9JBFN296JtH5wfcr91yms6Ouh7j3zwJ6KWYQ6RIIQArVUWE0IcrDy3mEEG8ed
t2jZPhf9+JuF5MhwWHGrEyI0ndE8wvZi5PZu7AfEkz5c6/6AB8LAhdEnSCYdp+GOGhC46iYO6/ap
JmzgdYag+SO1GNxoUGLYnE3vNd8woI7RNVFlcXExTjmulXmCeiOjeIQl0YCXvjBH3+g55+XRk+oI
iPnh124rKUN0QIlEF4vXSrajf0jKziNeL2ODvBnIjYhQcNERXGB3KTo54h/lMfTAmq4Tux4AvDco
ZC77tgrmx7hTWAexU7ccxpU2kn2Fbh/PRluqLyPjUaFqYbU4JJMx0lgkYQ1FSNgnu7iMonJtlsGI
Yp8NNIi5ES3fxuxdX17gZowBAzmYDHmD4MwAE2XCp2qYRtam9Wt5i17PQQYcY5WJdhyENcVJmZZP
0rOiYdUpfyiQRjkE5z3P/PMJisI9usvZQKjPre133U3vU8JbZ5ab1/sx05gAZSD0FxyA+Jt8Wdc3
HW+VkJZqCVq+sks8FTvRUxhZScOKs92ooLiA56aBkMgc1bhbc8J88DTUAUCzZOPo9YiYudxgzzGA
DBWTt+UfIKq9LtriZzJFw0907/ln27Ka7oA7vJUoRNCvHYLKnJuVif6JMryjmpeyt4W6Ne2IvE5B
VBmpcXZph5dTa2IbpDwJxHBTjWUh9oQILPCrcqx/FdiySApPC+OnUcugv+o6T1XbimTF8B9vUySt
w6W9QbOOo9bJNkXagyRubrIf6OwG8BBUXG5M6eIyVVPzQIYsVKKg6IYPFvDzrR+XdThPcwYBa3+6
UZlrQEkwK+2HxQaKrA5mK5MEULZ0zm61Lh7f3/edb8b4wiXEJ9vl9H5WyMBnPeW2aOwHAyXnNzzI
S0AnshECiCgcdipvDlVlpv/0GEs/VivKXw4lLc7VJyesooQcGaPKfISyDzU38CqgfUXW35G4iVHS
mAAMt3RKVspr3OKDH/b8kONalrDZimHmcD375JATZWZOsaJ3H7qhRCunJbX5UXgRkh2FCb9LZHQA
6NLZ69Ka/a+AuHEAvP/W/3ILNhUAinHUjzwtTo+11KRHEjnyx3ZMSJocEoi2A5lCKJrJ0qTdCXoz
AJTyhOeUBJM0Uf3t+3dwPsyg9pokGnPIc002Um93iRxxTbBaTvPIxtVe8B3DEjRlyUsc1vlDI+r8
8/sX/N1Ufnu25IraXc5TiGDo0Z1csSxbKHY9nkIwI5Ahh9y9CCtUOptkpiOdrlTZ6F8wq6I76tWG
cRnYLG6Qq2v6uKgaMXMncUKYTcTEvFWVzH4uHnNaOYOPsUl5IHr2cVQP184EJvuDQXP+nbguLXNO
gSDN+C/227sPtNMQqRzWjwtFpGT713nbMbVcMEZmb6CjD/sN0wUc6vdf2/lI4fwnPIeSMY090z65
rlebBi+uLR9t3B/slDEVZ/u2Ixh4NRPowQamJYoHaeU0PA1JVw2L4zAYP7iL89HCSVSo5UzKEZF6
zNunr+ilpENhFY8zIXffK65L+HKIlQ05ubEW42xevP/YZxf0THRSDlOEZAGzTgsRldlgQCAl6tHC
FXdTDea0GSKpLukmVZd27PYfHLjPW6jU9zxlK0q6v2uay+/wx/nXKTRGvESRkVkQi0LX6ne8L4w7
YggNIyA8Fr/xZ4zqziepO7C0yIeLO/zJUn1wXDwvgiy3wnNzEGcVAIh0ciuqxGsa9/6jzLthZ5N/
dItUv1xHzFsNDdU82gExMjZDYPrPqYCQGlm1/Q2ZuvVQwmv0Pvjx/3JDSlMY4rvlt3AR8r69IcLt
wfaxGn6C9quIGKrC5y71QrDOasrDNSFp0aZCw0ThXczTZRBgMd4kZAZ/VaI0v7c97Kn3h8fZV+Ep
R1mWpj5mUjA6LQuinvWq2goBUFSY4FawCdwXhMfDNxnO6pql5WlSUJSKzjQvkogU5g9eyenwtNgZ
CPYn7v9e3j6ZPT145SrtUN0aVVSGl4kf1em9UxJkfcCPDQTfKVWoP5iyT6cgLspXAdLdVpry5OmG
JA/yKItT171P4Oz/aFtOzfuGPxV7YbJj2OoR2MyOhMaqfnz/dZ/WJFktqbRTdxdCUEg/lXigMEWs
hpn4iIDF+06oFMGlxWzJbSy8wduqOTaesR4bRI1r5K0fzAVnChNLKCZcML7MPoKP9OTbRKuHa0yp
4Fjk1fgyCkNvib/NyrUNzf45xQWzJzjEOJIQG2PPTDp4x/28ctmAf1S7OpsnuBdq4DQfQJ2iKzvV
lBmVLxtUDukRXOp06cLKwqYu4gN8qvkKTA8i4M7zAgJ62cjtfXdOvvT17NuH93+Rv9wHExJnUDSl
vBZK7G+/SQwNdjdQLD4SL5pf1NOU3cp6dDgHIk56rRPXenHk2Dyi6jd+UqAMtnjPP1jSz4eFpq5l
8iFKRXHutAHlJdBO47RXx66nrbrWOc7XDacE83NtYkbbhJIgGuCx5AiuMLl0H+mFzz8IarKOpHCJ
2seUzskOvUvnFl6sOR5b285wAo3ZbnaWjEcfV3FqD8YFr+ijjcDyYv/cxlgwhy2HbYllKpan00Ip
WEG7L8mHPjbtDJBF+zm5e0OqjAsqO/EH89zZPMNleLdslekXL5/A2185QqlQk4dlHclYwxamKeGu
wqzxf0Uw5HaBLd31++PqdGJdnksiI0ErBoKb5f7tBZtsbIZYIeaS8+xB2pjzGx0ijL9F6tFfMI6T
L3TP1ZYaLnw7d05Dd/v+HfztkZnV2RY7aMkYV2/vQBaARWswyMdZiIDULL/up9ugC6ydn0eWdZHS
aUs/aMmfDWSeWgERpcLPMzOa3l4zQtOSNclkHlXQIcZXGCwOlFY6KPxu79jXVJEw7Ge+DxW28MMf
7z/xX975spYwpXMUs115cnVwxnnm+KV97MlvUavKDuuvpXTMXdJ2WXtg9Yr3eUiVagwzBzTVZHzw
ys+GtL2I5uh1eWw46LOdjDKaDaU5GQIbOP2fdiPJG5QXmKiMVe35hC+8/7i/pdpvviBq1pbJxCV4
bFocJweBJswFNSTPO+axh96hqnqlSTUv5HBNR68l87VJsFBnfgh0jSwJBJkFMBLjOwIW26ZiDRD7
0EER38KaipJdhwcVx0cvQwRT6wp6TQYDErucs4X6AaS4NDFXFbHiTI25DZi/ICAFLNo8NatZo2XF
7RJl6HBxF1MSj8qy1xjHXDJrR7UcEVtPtndRP8btR3u95bc9fRecwCxGOhsaaZ9MYU0fEdwx+/qY
TiMlp744xrYc5YogDbkhpZrDH6H3zlVHFu4WrtqwlySwv0BCn568gNAVVKPmRze1/N4nN7UolBcy
n2svfZO3n0MoRY+/MpmPVk6xe48NrPau8e6R7I0lOjeI9UlLqoy9VXnbshWZsQ+YxaKH2Cpz44Ph
cjbJg9h3YUQt3UjhCbUM3j825ujt4DES3nAUIg/JzCtCfxNN49SvHatUW3epjsWJb2/eH6V/u6yH
fYdTD3ueM5V8WgZOJ0VhHYG4muoCvoBGpV6EVK2rquyN6wYp1q6p2vaDRtVfPkbWM9QcrGguDbJl
fvzjecdaiRAtoXlEAJf80rVL1kBtAPuL+XCrD57yt17g5KcGwMcFqYagIP3dTPrjaix2uUcsh3n0
cYs8B7TaoRtxLoOfXqXhhob+HF8h3Cd3BAwO4YzBQMPCyuP6wkJdfI3Dfurvo97UTz2WRfzrxow1
dgxqc1PrNp62Q0k34rFDmh2u27COnE3hOtUhmhXxtEVS5t5GDgQvHaa6X1Tv1tSCiAhtD8PY+z/p
X2Z5ji9LY8yi/UiJ7e2btUiI6ep+tI9l7AXbhYi01nZFMFZt2+WBEjM5GzMd3l9GHsqP9mt/+VnR
w/7vS162kMt4++NFS7R6SdP44mh5CESomnqJX60bd+7riwmJtP0InWPYEztvmzdUO/IbjyM3qVYc
V6+CcHYngGvtsCA/DZXdYEsc7pIkd8UHI+Ivyy+LzFKbokdL0+hkcrYCNZOKzgagnhzzC/51krqS
ZuzWGVzfHEJlHT3+05/Fwo/gUpBDb7Foxd6+mQy+gZWltTgKbc7BXQe5/nMojHTajE5vtRyuTOsZ
lX0YXNhOI7+8f/XzxZciHKVW/koFlDP326tPbW+jLWTt6xaTUAOa5BWffA/tFvmUURFGTiXQIzaL
+nhjkDT5/uXPXzeCZUlJjLoD+y33ZOnlKSWT62wfgzJqtz04S4yomQAwkkQWvQbZztv3r3g+ENm4
cnDBX8d4PDs4INrsADSiyPOjAHND4kiagIQxOGsZVeL+/Yudz6JcDFk2JxReMuXek7c7AdZuylwd
2ykk6mh0WuMXvRRMANo2x5vJTMJPWdv2F+9f9m/PyKLBvx1cABTu3l6WVxobGWON5BQj+W4YLuVA
lC3OJYkKhES/f7G/PeMimUHKYIEzPf1iBK0aSNBcrITxAnp7NIyj7n3zDtVrUC5oBVbyhria9y97
fgJkzC41OU/gaqGQfbJVF2GEuLLw8YkA7sVPKLG3YVwBiqMiQsDzPGt+NDRhqecb0TafVbDlcCSe
/y+34SxHUds2bfSQb981ECvoRIYjj/3/5+w8duNG2jV8RQSYw7ajkiVL6m7ZsyEsB+ZUxXz156HO
xs0WmvC/MQbjGVQXK33hDYaiARQykp0NGQIwDmJq91gyQPOOh/LnEEbuo5SFT1UmWnqtL0sEdJS4
XLnZOaaUaGfnyLYqzE1cW2MRZIM35UA3fE+LKfC23LegtloR2l9xGrJzgkL8pmAWo5DChRKmkxxO
NTxf/y6fHGyQVBo8HfBrJq2V88+CQEGeooZuIjyfRHeqiMId3BR90lVOHmrErhfu7cstD5BGJWoG
sPbxnp+PF8aEu4nV+F/Hiod5JUVWvqkpEjE50qZi4Q65vDQnYBwTg6FFHO9Of//XY+b5SQhJuUye
tR496adaIBe8J3NsN+jQhZiXIl/ubPKwqr7b9ph+w6sIFMg/nzsSRLpkXN4AIimUnv+I2hgspbCG
4rloZPbO72nwrUNfZZ0UmTvufT/Q7xOEwRbi0YuF5Z5mt09wUHJFMqfzYTUepTboaJglPULcOw8K
JYXHW0urS7lDYiZfmObleGweIi5akaTklB3Pxyvgug1jpPv4TOAOdVsWRfiNIjzmK0CoEOpOzH5c
YIh+OiSkaFJR6EwXCVoOOw7cgus9S6sum9vCs6J9lToeCmtW3ndY/SHRv/BZL4rMHN+JGAusmvoK
8ejsHgntFJvdIgteUpTaED8a1Vx8m3xQxkMvEW/ZCLjg8k6vvPSLQyVg2A5eAMsMEk3W31Z1hc9d
i2i7snCwLvY6fX6okqqDdyaHa37NeuFglSRf3nPm1M0xEV32DSAEinyqjKT51GIj/qPqwiZ9xjsx
30K6jxbysU+Wg3ovopEq1Ta4ZbPXrNWyCj3rIXhpY6W704NI/44jQQG1C29cFNDSwFzYcxeRMnOm
MTmhyiEhUxo533OYXOA8zud4huw0KveFkWa3aem6nOYe3QqU6ktzE0YZWpBkF1BWrt+dF3eZaXmA
z9h8FsmfY88mjJdonfSgUF7CqsYCr0M5ay+BlYd7q0Xf7Ppgl3O1uTaZJ6V8iuv69PX/ustao45Q
paqSl1hR6tuSp+UwWpXxHxntNw881Q4IKo7PdBRpuV0f+vIJn9YU2t4EteWlmCfaRgGkHFFtxgZe
cALGbu61oUD3rFPEdwSMCnBeUbSufUWgJpZHf3oQHQuH/ZODN+HbaSlgjjoFE9Nq/PUBMK5QcNJu
nWdD9vCHVqVR169RHyjWk4v327iC0UT0ElFvhmkPsNy/MZUc4SOt6mJk4PRQfxCTxPbCtv/oZ5zl
phD6IKlbQM5J1ziD5z9MgQeFZ3PsPdexOgRf48Dp4hUeBOPOzlA73kEVG/x9GQYqCjG2RBcRjrlE
CEwEwQ0WxZhbQOjzYxzLXMTosAxBZaSsivI+sGySTzMY4KXEQGJ3jeP1f0AXtl9rGF/jC6LlJZ6T
tlqV27QyjJeFhZ9++nxqdN89bbpeiZpmByyOk1Fz6pYDRtdEbKPAcNZYbAa3NbcM5eQogJqnmXQ4
VFO7Twd92I+OSB4clJQXDttF+MpX5ocgTmCbE7p/9lMaXh3H9nsfyVjDym4giganwNaEs5VqF7Sr
zHWRsAzwtH69/hE+GZg3DfQBqNwpFZkdPHQ1m8LnBnr2LIGcmII93rcIGF+7h+/SY5iH4VQYhMq4
cOoubxcCMvjvdJWpucLgOd9WH0pBEGaDl7q2tAy+mlatAVlX2spCMG+hsnwZmE5kL90zqXOS48Hd
OB/NLUWdtxBjXpo0DX6HviOTPZLHRv3UIU1nbQdAFxNV2lbqh6zGBe8VlARSx4aWIHUn1UpZOFaf
XTpcc9NrNpX21ItjhSqqWbV2+BKhoHksecwfm0KlQ6MZk5BhHVXIwyb9bZYh1A/It+1XuBDV++ur
bxuXR+Cje0THAVAFnb3zD4MbAiII+OI9d0qTl7do32KzCmVShzoPPmrcZlHRgjpDCxCgYetY3wJL
AgwssTRvbvpCyf2jj9cbRlJmOvzuOwNGrutVzpOOuMTXUQtDfFdata3W/tDnrwN8R2vt4gleP4J1
QsqvMbPgyxiE6W+nIe6ArZcbD8IDA70LEiOOXl0VFd21Yks86yDtDwzuJtAvOM++fachmb61miAS
O7wu0A7yq9jV9lZRK/smdSEBWT7pEnUt1fc2NIiL6GeshdWNANOAlC/qiPFatux7yL9Sujt2LOqW
njsk2n3jdVgoEt7mX6shboeHGsp2h/q7ElZ3qMioxg/DSlFlkkB7h22PdgXE1tDFrceNqvEJvUXj
v9LLkc9Bkyw6Xl+8D32c2f01Bf/T8eWJBm5+vngYmKcWyv3+c23mw6/OjuwTCkki3ISuYuPCCr4Y
eXKolTgzDTVqtpl0s+Zd5zn7UDlCgDuRtcCyt63qRxM0M5qHbtH8NOIcQYqSctkeP3dZLlx2H+3Z
2Q+nEoH2D7ceGeO81RHlfYsMm6c8h2OetZugwYB3XQT+gLkHRe/wvtXbtHoKaqm6e4UumYDG3pHS
yAzzrlUJlpjsSnQGiuNK36jmlk3e3DSpjAGmo+D4PvoqO8JI1fKH1sXJq4PxmLkFF6tiOleD7NoW
o549WWVng+FMbIuBZRbjDthihsB+bxMUgjFfIuSq+GirMmyHalsb2VLz4TKunDioJjwjxEAshHXO
F9GuHbOwkeh8SULsPZ5woBm/x6Zoo0cBneuGloh8v75vLkd06DRBpcGsBdTkHEQV9gYePYmXvUSB
1FVI7TrxQ+a0YhXI4Rn7n2Thrv9sQDrUCL8CW3ApzpxPEdsEzdF9Wb6gd+/e8OJAUB6aNPpV+lio
7VXpl3Khonf5rDkQgCBC4g08FXpnF34aKJk3ak35AsdF4kGcOd9laowYlWR5vDaQw6tWAqr+wrCX
aQrxBCkif0CPhKR3PtOswMbZipz8pfPwLXzE0a3FNMbrq1/Q9AG+66Y74qTbwd9fjZbS2njRg9pv
/v2Dc65IliZqpoUI2vnPaB38EAQRwwsQFajaUrW23D/hd9v00V8g9lqIXj9ZYBjUdKwBydGtsWd7
uO6DTgFlIF4KSPP7rPD/8zDcewD8LPfo54Qv1zfwJ48nU6NhwrYxKWjO+yU5DfFuGIzqxYcrhyfS
gNMHvgKYZa5SYQw7wfsebokpNP0eZDV6s1ZbYGWq9UhsLmSmn83do8iEFQZSPpeKF7To4Ee34iXw
/W4f6GP5YCSaMYJJKJ5Q26cxdn32H7nQ+e3psK259DnFoD7ms5dxbHqUw/MXOzIRbfJD1XqnHtV7
N2OJETsampMU4iADhlZh1keAeIPiSQXCliP1bXQ1fo2VC4dDzRUDvpGGd7MH9haBHDMho60Ms9zI
IMd7SW1G3L4arhEEFd3GgIdSJO0uRKsVl1kXPsRGiTFH++r1jrnwTHxyhtm/FNQ8E6wV+IvzXeyZ
sWL0dp2+VKJJDyreZbs0UzIGNLq7shyTW16X2+sf95M8zIHfCJCFlBftlHnWq1InR5vF85+jjLLT
DxIQJBpWBTD9YCXqoTS/5bhT4EvaDbn66Ijau+tsQFl3w1jBwVmj7lfeFRTjl0qLn/wyRLRIxKag
0XbVecM+07HnFP7ovJhAp1/YaGKDsqzxX9UJfW8rMn7TQ0ytQq9hDwSBXd5VsPd1BBNR+UTpRxv+
+dTTLtIniUAQ8tS+Z7Hj4NWRgyeQ8xJEWpKvxICSX4ZIRo91Nk4KZQL8a2FLXB62qa6sglx2wGw7
81Q9jLDzi9vEeUlbHEehJYGR5yMMxyhGrRj1UtEvBFnTJM4PGyNSUOeIWwQs3uxq65AwcNOaERN/
HL9jumWu03GM7JWo8nZ7ffNRa5iPBsMBKOX0MnOhqvOsyLeSChBS6PF+OGPzI8Q3okXdOU7T+J16
DA6+u2AMUQqtijrS0dXp0HJmbfGbO3LnpN43QFiKVFecdYxNAesqcA+x60hvrMJOscwVdJfpFMet
uynQow5+4COATpaF+qe1jtHAEzd9mAd3aFyL+EF1a+ItSEg9xJ+sMw9BbQTm44S2Tlbl5CfPh9Di
BhtHur1acdfr5UDED1xHSzeu6SrDHZxW/YseZNJq1uAcVDhruOfq5JaDpx8VEn+eKEoM4FpxukWJ
w0SvysoMf4dKBdqJliqQh1Uwh3hzWqN9nEL75EbYsbWDfRXWmwr1g3zTcVOk9MsDDx0aRQUyvO5Q
F1KPTWXU6ioh5MSWrRPjs6tUnrNNLa99D03EoDauVeDJWHfqq9Zb2oDDSW62/m0cF6X/YIeY7BHO
a9Zz5voS03Y91d6sPJHDqio0/2tc9J25yUZDojVt1Ppv4lHLOOUcw+K+CCy0zdpkrN5R8hQ/REMd
bd+omrznPCvKKtYDjDKSpBiigyjovBpdk35DmqR6jsygGpBFTfwXxIEtyHZlkqyzlnrdBhd1eQ8Q
uYjXUdU7Lza0txMeH+0hcRL/Z5t4WrqiDJ/ji6MHwbfSy7zf1Cg1fwtUvQpe84J+5zpLSAbwmoC0
uYbnXqePOc4x3WOMWdC7UzvkU4MWUweuDC+EM5fC2F2FjT4E+4HCYbmJPKnW0LNy+Y4liXDvQy2M
8eHESiXCQSnyMJzL0cv/4o5+7T07MOdRCVEz+97Vh+5I3RPvDml6uJZCo/XWAt1apFZFiNLrEA3V
sz3mOAaAlAvqVRzbZUmaNl0AGGNKZ6UqjfcfUgnFj6bUu+SRSYUbhPDdZjt2fnjnwzPTV2anNt3r
4GJRucHXdei3wk+q36UPipRAVO1GrCqdJj02tBF1SIYYqK7NVmrOAV1L/73D/0R5bahw48SuJjhb
OmXjh/swQ+WN0szQCrRki2Fcl2WG1wsOCRZ2QSVttx+ipi+ylnQRs22MnNN0vALk86Koxmahoe+O
CE4faiRkXgnTCO9mLCtitYJUYOut9q3NYQp+18rK1J8CmEHNq8Hn/0Ytp2jfzRB7SayzPakXt2GQ
dg9qq4niP1zviuYZUP9Iha0TCByhyimdn40M4u6PDCPTfpQgR8ddZmb5sCrR9L8r1MjrV+iilgZL
BMbXSqT3VGLQYN1jc6z2903aTpYTAqHKNQLMZE0bH6btIyBBK7vjP0y3NeTU3l6DSaROmRLFTcQa
opgbrP206JRZSYjAj1rWt+lYoYc/1vWADRIoHASOA9wEsJcyK+cF9FmA242SSHeDBxA2ELWouieB
h6B2G6mKsrfb2PL2eGbgIlqjPAUDuBmidpd7NUpGepUOwPYDVwa39ugN46E1S4yNmK9fHOM47skm
UwGiTKt0+6tZ14G2NbM6+10rEK//9akESAS7hzKjPdFI5rqpWaHFSIqq6atWNpW/U2O9/61gt4GN
O1r38g5JJ30hFbmseU2QKSIGGjrkQvBhzsMnhHsaabKML9KIilVqwWKNMcP6UsmKyxv9kvKxQyjR
3Qwyle9l4U/2ayZK4JlJXe5fH+4JmgybgjCZaOFCky7GfCcL9Lx/wWjSgiSu4YGk1LW5Uq3aefZq
JVhozF+82wyIqqY2oTro/841LPJIdca0MYYXq0zHVVeF1k1mJN1pqAt/iZpxEahOY/Eug13RGHNe
QzUoi5Uocw4vaqBbzz6AbEyjuV3QGkeY+84cTS3a+6mfLOFWPpkkSRf5j0eaBw56FiETPwRuS2Hh
xU5z5VdSBIea0lS00RFdkgtpx0XoZU0UQUjVLik87jOzPoBqokthpYb7kudY2hflmL2HpNTVyh8s
60WvxbCQWF1meRS12LzTzCaZrLmW4EgFMbUrHZo9zJctgGn1MeqL/FcT2tqjJmR/p9rS2Guj1eLh
hsw97k6t+e16TDbP6MEygEyiRs2bPQEI3PNTFNHMxuPMyV71wSj0lVHS7NSaInrHUyDeCTUmhR+R
3ekhkHegWgXGEQu14vn2mn4CnX6bAjb4S0ii5z/Bjl0F/8OgeG0soQcbz6g9UJcVOlOeE9cPYSME
Wt9F9vv6zKeZ/R35MiwumLQfQaFOUf6sQh92JXqRQi9fXaht/pOf51xXLJV8G40w2JdBWwSbLCcT
/GJAv3+7Pvp8a0+jT4Rflp59zX6bT9rCQgrQ4ivlKbhVWV44z0mqt7e2bCF3Xx9svrdRuqH4htLL
1P1zzDkX1RkTZAiSxHnVu3pyPjC9cAWAsXe3NNT0dzPAvHthyIu+GleSM9UvDA6vw8Ux21iQtLsi
FF51wPwbqsQqUwfLQDkgd2LCsioLboBJdtqpUHtideL50duAnDHei0CnByrcAJ+aXibOiOWWqmJu
2cduvPP5SA+W4ds8sAbObGjZuv0Xcv8WZ/rJFGRdGAg0/lKVoH9DI1z7njZ9b79e/6CXWxadcBit
cGv5sqAYz1cPWXJcw9y8PjRoJP2ZQIsPgvzgkNT9sFZ6ad9jVhmfrg/6cSGc71jSJnALEwyMh3Z+
VrMmcMvRzYsDGqGiXGfCx7OycaKAVmPjWLchipsbRJ2yYJcNwnLuXNScbkqpCGMPT6UtV5rdDOWe
dLa/wVM67W/0Qan7l+u/07w4WCCKXd5BolvYS9bs1o4skDFJJfVX/GBL+AVUceq9gZ3iwpt7eYQY
x+OzkoNTBJ3n51pdIKpJf/+1rWQ87HCw/mUBPcMzt8WkfOF5+GxSvLXTfMBp0so/X3Foh7iMITX0
quQKWg9JkIe3DioTw831j/fZpP4eZ3YrNa4Wp/hc66/kAhU2mx6ABDyY5eBPXucgyv59OBghKhpg
0807b9MhduCUvTsar1Gh5zzqZXRvWVH6U8Xjealqe/kJKcnDZpzu3WnI2QsbxXnthJFOpuEn3fdO
KfE2aam3Hv91SvQbXIe6OMrjDhM7X6mqUnUR000+BH2FdZbW1CNRGV23yflGf78+2MUjQpWSRwts
h8ZWIxA9H8xGBlpz0S06GEXS4P+Y5d47iR88HrcxhwfgYtHBiuLyDxb3ZrdwAC5uoWlwsEK0V+n/
GvOuL7ABY0yoRxzImlDa8XSZGZscySMMmYPU39dlkt9qvj0uFBE/mzTSiBTEQcW54OPOJx25ePFK
R8SHsBY+xUN0Fbb41AeHEX3AQ5FMaX3XqDbmL1Zl//NjBpSBMgpYPBM8CdDb89EdtGEQb6rSQxZT
xjW6JF/jfaX8MGVV3jahXKrJXZzIaTyCLzYtKF9r3oUE5OmHGfjCA4QEV7kLsRctdz2WD8Boknzw
Fh7Oi1OCVtmEwXLYEPBR5wVa3RaOTmSPcpYI6ozKSWb+8sZyiWt/wcmgLT/B7qa8BdYf7bLzz4iz
FYrAVTYc3IjyyH8oXhrOZqwwht3Eom2+2CmVtBu9sT1/a9BSo8ba2VVV7XPLG+5SJ7IwjrI7Od4g
Ml/bm9oqB3eLUp3sQrLeQYx3lV2l4uC6WLwUqio0VASUBs+kdkSbTOgKWT3exmT09V5P0ogSTZnb
6C2K+EcYyWCJ43OxkPiiTFwXYu4JLjH/soJIzqn9sDmMtuKAy+idbxp6TfvKbsRCPnw5FPuEciqc
cdW6RD9g7hd0FuHPAT5KfQjDxNOxrpYvKOJYze76FXQZaX3QutQJpAPMy7VmKwnwNgKIr4tDM6K6
vPd7md4gVuzhLeZHtfiDfRMmpCBdRmsfGk35CvR/pG4+9hQ7NF9mBfjdcQzzjSod5XlQswqDpUr2
wAfawESsxwzGn3GAOdha2o3+xyJauyFPHMqdUk9SV7ESyuqpgtWYLSBbLq6aiSTqEbKSpRAmzyNX
jrhIcGBvDpoj23atQTGGBVY2X3tdFG+Dju+3iZbkHsV3beF2vQiap9VDC5STSIWczvX5AdG8rAp8
RIwOZUgtb60hqVytEGjDyUdEaiX3WYhJ08KgF1f6dBppa8Ig4oDSejgftKkIKp1Srw9apTX9Ht/P
HHQKxvPGhnCte8yhZO+wMvvnp4RxKVtQ/yca8MgVzscVwsL7yhDtQUfQG9N5RO3uUIG9dSHqfG8p
vyAmaOtLOffFMTE1huROnZC4RHCznduGCPnXlq8c8oaaJp5aYDlWXquk2c7vnLTcXj8pFyUjuqmO
TVcFzULYIrBxz2cJ6gh8Wz6ExwHQ+n1U0STXwi5+oNL3JRLF3jYj7QmHd/lIoc66aZjyYyU6ubDI
F5k/+GomzM+YZDCnXtf578AuJGO7J/FRBnLcmmmkY9ETSizAfUS6cJodQ/kwlFXpr/Cv7SnYAxGB
XWBLb+GTXOw3fgl6D+DUqEDgETt7yuuoK2kX9PHR4L1OoN/56b6LxnCvlaP45rWDsSV8X7oeL3p9
pIVcV5Obx1T64I/zDyARo2uj3kmPCUrOTxXKlfGqVDPjVnQFqn6+YioRWn1tVa7MGvMB4ZbOFxcA
Vbhuyqrasoa0fRd2x8WBNyd1AQoy6FNRzJu/D7HvaZ0alOWxxCS8xmjexYlAGo2zktJ05SqsGqdG
OTJ1gk2ZD6K66TFYSLZYlCoHt6/iX5WpuD8zpaYPbYQk4ms9DZu97NJuofr3kWCepYL839M7xi4C
OM7yn3/ACg9yOVbh8Ar2s8oxqyFWA9UTgWWjZyu7VRsFXOvSTzWQR507eap7VvrHbJXsG2sjh/sB
kP8JBxr9X/umgAU4XxNei6uMR3C2uEDVAQY2Xo9Uv4MTDlIxL7rEhWUyP81uUUxBw/H60l2uHCNO
TUyQ8zj6zGEpuelhMq80/Wsa+ZmHf33oP2DYgx9phkkcSK/ewIvifxkT8sIUE1L+nt1dTdJmeuv0
/WtEfvri2O4Aj6Ds3rQBWRoOvfnn+ngXLyFf1YGiAeiGSih0s/MVn4ApNevYv5qjdRfIXBbryE6H
o146SkXRDKU8drD8Wgm7/NdHmKEByhOLstFsMPvnQ6P4ErngI4dXyunypnEVa4PDs/WzKFW5SxrL
vFXbwD1muVkfr096upDn25xEA6A+yAAgdbM32M4033UlI2vZmDybXVkJ+vCatlEC3fjXmA1JaqpV
gJvIbaY8/3yWQVl5eMQO42vSaPKb1rv1ve8odbPB5dtcql18smMZDNqCDdZlSi7OByMgbxNk24ZX
wDVUVWtXCg0sbNOUK6k24ReRVN4SO/jTMeFJTjw+ByT2bAd1dYvYVVszwcD62QsX32OX1qSyKxJh
6jhmolu7ub5+l88LmxXktUvvAIrmXIHPFRBOPHccXrk1Mdg1oPl6YtDXosmco097/qayYuvn9UE/
2TRng85eVy2y8R2NBd+W6Pe11IunXCbGKR2G9+sDXXzQid89IQwnYu30j+eLaFXYMiCB3B8srDfF
ygs7HJ79BKnIXVSUabe2fSqVN9cH/VCw+/tM0BGZePsTuJxbj9vgfFSy3FFLHac8xj2wHWw7qQAC
zU2JHqIyxhazokR6i1qQflOFmlR27lhp6m2uQ8ndB6Ehq7tRe3PsUrzB+Ha+mmjf7+h1jw8VEm8V
Lt+pg9Yq+rtOCCG7twd1P1QGCoKjYlH7IlJEo7YBQRC+Bqbf39R+gBWiHWIRvgrKOAjX9HSMrwbq
Ld0NqFdxaqMUQiyPTvct9kLD/9WFfTD+wJen/FWgmfvQ663hrUEihXJflbqbLHy0i8hvaiNBAKdl
RjiPAuUsrjbL1vGHyi6PwlKSdBeiW4y1dj30/l4j281WZWkpzSY2xva9r+3spKRW5+CAben1jUC8
8l8xo2T3qor+Pr0XE5Gv+Q9SyzKUjuvXRy0HxoHbbgE0288xvvGzcUw2mRTdwmG8iLqmMelzwH+j
OEasM9uvAR5SVVcU7bHLNRRFI+ScYDO2ZoqbMfrd5tbRkvaXF5fIlleYe38JoK/2u7FsTbDw2liI
NdYnmAgvPKXzAzv9LjpPk94RVz19ivMd3ZddbRt+Vx6dus2+BGPj35BeY6XNgzb8a6zAYNQEP5Td
CPRQaT8fTNBdA4+ryCPmA8a77zfuTzMwumAjkThEINpBJnth981vQYbEuxiFS1CNyMnNjRClUdNL
cKrmCF18XAsvr06kvOpOQun8KbicivvUbotuoa823ednFwXdeKoPvC+EiByAWRyWyciyi9ZUDkbs
ZXKv17bzZDSu/K45MeIvGZc+11XuFPfIbxRLi/phRXc+PBubXjhpJbKOF6Ifwo/oRA+tc1DTSb/Y
6t20/z7GAQaDlrCd+igNYDFu1llsucI/Ekkq1s2AubG61s06+ZEhzentO3xY3P2AZuqrO8ToNSS6
1OR2NFtg3fXQmfmGDquOvGsvwCeOsnHFjYn1sdKRO3iy6/dwNHAu34LCbvAgTrSu2fQl7ZWd06je
0R0iNd6Pfi4oSgVavFXMNkz2ScFOmHzNqmbbBVg07lFRVuovfR963ZNGC+Y3aZxb/u7iYTBfBzpV
5bMlB5NxW4G+MG7dlELFF9unm/Dr+iMwf3mw05xaGyQpU5GAPtT5Jo7UxqncMfAOaOfg/O2YSnAA
JJbdl3pU2lu6QwjGXx/yYhPDTIGJyHYibaXuOwsCK30ssJOsimOfR5W9qlFge6qHPG22WWDj86z5
Rq++aAGGZLv/YWTOKr0vWrXgHc4niyj1qCl+mx959TpOSqmu1FpvnpxcUymIDNT4U8xVF+b7EVv+
vX+RB8NGwaK5RHt8alqcD+uAzDFcXr9jT0Bo74TUrDcw9453V9GOcXYk1pPROmbmuz5W1Ht6c0qx
bjxThneo8doRXub4YK1U1Jd+ZEpb/GtwBfB9wn9wwsmmp197/gNxKFcBchXKsUlsYeIDqZc/aASI
YusPJgqG1uC/VoPnLnGV59f1x7gUUgnpsK/hDTsfNxQt9bo+D06K5ZdHkHTGJhOt+xy1YbG9vvQX
lZL/H4s2Io8WafncomToNLesNEU5ir6U97Wsyx+IXmRbJdIRLtEqPE0zdDesNR56aoxCoWbf1pYj
l/T45nfp9Dt0+uIoqGGwcVEfS8xBceA5+EfsYF3jZgRM+C2VMLELANRiZcrAjNZ50Iz6QxbxVC5t
xik+OduMMPv4AAAWKNJgiD39vr/os/2IB2MLcfDUcBGu+2xKS6xw3DVx8mQPJuLmWYM5l11bf0iG
8z0CR93CMbz8BNNPmBR62WxA62Y/oTEqeGZelpzMxCo3eA12j1nqKs1KGDzVSav43Uq3E7kxPST6
F/bBtKfm83fgQkCOp2fB830+/yjDfq8Gp3yqglSFUdOpD0Xa+LuwT8VX8OzebQxbd9dzb65bq462
jVbhMI04xppdla+v/5zLE8BnIO0nBidbhKhx/msS7JLdGj3/U4Ag8r2iFc7eBFm7C/1MHK8P9dlX
Z++TPEEv4g6c3fR4bCaRr0XpqR/xc8ApJPsuHbNDEFokezif43cqu1C86jRZylHnNz7Fb6rBKEKq
xtRkvKhwVB3eHb2XnNzRTneZ8OJXNWwmGfzMuhulV735iuYt7LJpPrOFps2GSJ1DRxo+1Sxo6fss
bRRppScH/CjZTSEiLADGoUZ+2KQh3upTgtHWaQTtw5PpQTN7bUmU/5P1nQoBKBVCy5iYfOfrq2jG
FA0U2akONe8pzarkyRlwrKxHZQk4+MlHnlocOHBNb7oxR5JkOl4OUaXlJ5G05b4xVD9YJ42voEyY
QCyyw5HIze0Rxbq+rz77zrymaLIhh0VzZbavEnpgJLZWdip8v/0v83sPBBqyFvAPytvQrfT7kkLW
dxAn2pe0BFxzffjPpm1T/Ke1qqKRNq9m8fUDpart9ATsLuvvexg9pK/8q9uxp46wCUlrNxWNK3vh
Jv1s3jAeCEohz3CZzB6vpMXRqzHC/KSFlvFgasKzt47oyn1R2fLLBPz4juJzARIshE+ravnh+sTt
T/Y36c4HjsQheJv+/q+LnCwzhnKd5SfsXBV13RV5H2yw3f7tY5uawtocqv/htiLnmJrJ8AWti45y
F0/Vc+RWTp4evAd5qZQYVafj1wq057C9Pr1PTg5jUQ6ZLmnuq9m2kl7n9Ci2FyelF8VxJPgQK9+r
CzBnQXF7fayLpH5Sq+EK5pqgIEJGOwuAQri8oRMZ8Vup6HgeFZ2I433U1eG2tnCKWhVR2n1FJ1x5
7Fuilj3BvHXnCNeO1+zMOF3Ity6Dlen3gACmdafSR5gDn3TsXVtRh9Hb4AdGhohO1/r7iFNYrjwT
bi5YNRn1Wy8pI96mvsbqQwB5b9DVV7wlhduLja7Ty5iCJihmH72d8402qJHvtroRELPG9c8hK5wH
II++v2/ifuj3UI9pYeaiFNa6sfU4vs2RN1/YDZ/+BirTwFwJHUBZnv8GY4DGhDV39CakNW46Ytkb
BXvHH0nS/ujU0TlGRoZZee6H4zqokvBfLxk+AepsLMQkKQ9j9Hz4oiu7wkrj4C1XA2fLdV/FK3q6
YtPWtfdda5TqQadBsHCzXpRZQKLR15qCFShOsHRnT1gB/HyUsVBOgQixDYM2pq7Rb0/2KfYfx8zs
nW3uVijYh2r9YIoivqmHBOR4oHZPHRtzoa792SKAI5naBvyiC7ROT3IkwMYFb0bfau0qzA1t0w/F
qO6MHPa/kQ3OQ+An4qYY3GLDfbSkBXgRwvA9pj7J1LJCAmfe7dQs3EdiewzfEjsKDnmdeCfFy82H
1DHTo60AqttEUZX+7Efw69eviIvblqEhJlDqmiCTfLvzHTDqAzwNix2g9bK4qXNTshIVha0KWXWr
Ld399fEunjUw5LxqHH+4AFPKcD6eMUZaq9lK9EY018GoSWvSQl1FdcVSNyNKDV/DgN1wfdBPJol1
BeqHU6aK+sd0J//1pCQuqNO+0+M3r3HsJxUzvY2oNPt1UCV8EmVJyuizOX6owRO0AJt2pr//a7iB
LMWWlCjfYiVwHwxVGdc6FRBcwcLWW9uBmu2wPvMWLteLh4UvC2ZwOsUTZmlea1fKDtJq7yZvOWbH
O9i5wH2bUd1raHkslQg/myFYCIJel+YFHerzGZqN5ErNSuXUOvCfegrnryjwW+t2jJ0b2VoJCTY2
BddX8ZNTQuXThWY+QQkvymVjaCsGujvKSWkUtN4DL07eDLRTNgHe3RsqmUa7zvNCv3di21m4pz95
SYlzEbiz0a2lUD6XTMjLTtVjy/ZPQQGebqXDuhCrGrnUcF1Kzf/PJt0AgGKl2cojNq7XJRhfSsL9
QLe1Trv99W9xsdhTtZIdTUD8kWbNFiAkJh3K2ghPNuawt/aAstIqksBQNmkNCGIhJLw4P9No7CuS
nWlfz51QfL3qa1RiwlMTJNHv0fHRR3GqtsvWQ2O/Y7dTL9lnLo04e5gEmvOJxN7l5CqRt/XbTN1X
fnLX5HlTrcJy8F6vf8/Pxpt0t3SgJu5kTXq+odUsLgMhzfAUVeWPQGmGXVs7yQE1EZXhsLr79+Gm
PqOF2gethrmYNg1qqKVJEJ/UWkYvpvCyu8wJxE7BUMWFZi/d+Pb6iJcbhlQVvQQeuKnRM7cOwa+z
oyRYxicbQv+q8lpNX8UI2KwwUVCXVu/iepikltAnQFMLFjMv/PnXdMH4atR/45Mbc9cpsVL7dyib
1eWmF8i9b1zHN261EKeY3fVZXi4jAxP0El1PV8UF4H3QE0vaVnQK+xow3FB6qbJRzCjRtm3syGOn
aWO58GUvrqVpskDwINlxQIAxnE9WBUYyurjlnuq6Lo5+1MDmtQbPe3SU3j34Yzr88g2Bkab5f5yd
147cOtOur0iAcjhVx/F4bI/DqO0Twf6WrZyzrn4/9H+wp9VCC2NgYWCsEzYpslisekMaIqp1f8K3
GTUVN7rHaPhDWgE8Lj7Fq7sGEjgM7wQ7CJIb/0dW28lzloVacJIy3/iFLyLeXZT61U+aFdaZ20zN
eFDzptr4HSvbi5eaAfKfmx0c4uL8+IBGs66x4heaZHN/qGMjCQ5yMkw0DCVr44V4k6+JOZOvigwS
XsMSh1BzmTZOKSUv3AcYFDj52PzSWInENSe12ulapOoINrTljzwPfHoWSZm83F/3lY3Gu5yMHXAe
EhXL+gdWoLOdzNS3kHHu1OdyLsNTEtCn2k39EBzlOU2Vt2aporbKHQQcgIPFv66/tEKHZZQ0I3mZ
q65u9tDcKaabdll8QTCxONt14/wvmBDHPMHGhysdNX64AapamzUXPvgWpo78yOLWScfEQfRcSl8q
n3cr9GYrfSpyufjaOgnOgWYyFMf76yweqFfFLiYNXhcZTLCIxMvFPZBgNZEAoU9fMj2Om0Oc9+p0
rlAM+4fvie0ILQIepwhqLcYBXGIUjT1mL7XedF+xA0ZNFgfP99CPk/OsatPGjSo+1mJedJp5BAnC
DIoPi6CBOXQPlc/OXjAOzUfXaO3sQYDnd6jXWB8GvZM8tvEW7mx9VEGIhfeBMpI4WK+CRSdrvT3C
DH1pEBYs3EaPmw9J4uNWmtZGvCM3jz/S6d1qT92+9wAyclR54cpcCvRar8etlNEIEIDMXiAJjMHP
xNdxIusDFWvHQdKCL2TLtb6XyVy6X3KnD2hdJnVe73yl7x6asUJ8XULkcuvdtxK0dLJJXqI8vnhj
Ln6WWahKkDksh6JBtj+Uo2q5dKHs/hE1rnrc3d/KK6P9JW8KDVskfZcho9BBlnQlO7cIkcZ+DtLK
styuGqzkP8NX9WjjWlobjvoGhTx4o6z6YofRgqwLuQbAaLYtvriSxjNy58tG80fC7u/7/bmtHFOg
S5xRYFNQvJdNqKFJjNHo+oJaqZk5QDOURH9QolEzNs7N6qzQfqFgAQWE3Ol6J+G1W8REv+JlKpPy
u+JIlhtpDaiEQuk3bpmVex04PVJWkE2wcZcXIQFfzA6Bgzp/Me256zHbqPrHGQnzczqn1Cc4Ql8H
NUeXdta6De+RlTjLXSo8kIy/zBqxCq/Oaa5mmA9pU/4iV5kpu7pZcwAS3zo1cxB96TAD2dibK4GB
gO7AHiDDBzYrftCrAccJMK6WUpS0ILB/dgIz3Te8NM/BnCZPoV9WwYH+H9DZ+9tmbZ4w84lFlDAI
hYvig9JWbTRpVUkUnKodghXRodSSYq9NDdoh0rz1aroZj++JphMXF3az0LkX4+EM31BWSpUXnVb8
Y6EWDWAiHaSDm44yVkMocmz1Z282LEMSXcgVBOEOHNz1ykq6HdkBHPaXYA7iY5hOzcckbDOaF2MD
eP3+et5mgzRgaYKBQgXCj0nqYuOkWlsAq1fUl1iZmi9WXg2fbMSprGOWAfnaDUlpVOdeUeKjksLI
VczKegCd8VauBJkZGRqnFPyW6NgsYo9Gmzfj+tNeel6nZ2fWR8+QsEwjtOYPdmOc5MmO663Ji7N/
daeKUUnHDNrP8N+WOoo5zqi0oHT1ZbS71IvDPj6NdmN96qYGMdNgHKtfULhGd5Tb2cvLOt6P0GOf
bNk3oPpUZuuiazL+vv9Jbrccdx/JGv0jUfNaQhCKBJ6I3Bnai5Sn0a++iVJ/b0aDox5I6ILsXGOU
2+3vj3m75xiTNgayh6D5yE6v9xwC+AqSRKb2ghGm9TNG//NDNSTjHmeuLeu/m8DPmlO1pO0O0hP4
1mLDqX08ixtUf+mRQGp3bRDk6b4epC0DvpsAxTjCfpaQSIYGCPl6SoHdyXhDBMaLnKble2AU+o+g
z2u3CZTmP8MIk9TtNG3rClj7eKYQnqGTjQ3f8lozpWksEn7RS9vJCYaSBgpS5NV1j2h1Y13GzsEf
+u3fjgY+NDwg84ivL1K0uq1o1QQ16lFRqb+XAkuvTukw1ruq6FHouT/Y7dejK8TESBMITsSN61Ut
WtAJGcoHL/DjVAktO3B+h7ZuZPN/9we6uUt5GQKGEVLPaJpx1VwPBGwfgNJsGC+RJgc+qDNRc8B5
Sf4cEsuOuR2q5n7QYNWMlm2lh/uj324eRicuCt047rilphqV0TIPO9N4KSNlPDVSmZ7roarORY6C
XtAAEHIdc6qO90e93TxXoy5dOdOkitJUlRhVnvov4ezkD0Wn6/BgVONPXE3z6f54a2vMHqUaAGSW
mLNY47pV4kExC5PG4pweUlsND5RLI7cyg+ZJGdCsin10thsn2uJXrs2UuVIAwT1JcHKvv27cI2A2
drP5EshGerBSXY4wbsYt9lA4XfM5nIJhC3u2PiQnRMjJgrlZXKv9iIwYJt/mS5Um+hl1Xf+A/Ci0
ByCcJnjkxKx+3V/etU1EIxWANFk8mPbFWZEmIKEJOi8vbWnaXl+PanYEl9CpuzhQW+OgZEUB4KLB
FnGLd7U+NMPyclJQWlys78iMKmPSjRfYDyHSdH79KUxwcDvUtdI8SCHfPIATYZ/vz1iEmqv7VBjR
iWKDQdGdgyu+waukMJkmO4/bMPP6KpDPhjyaI7DC4rdN27B10zQzeLIO1t5UEKbPHPOt+/kv64NC
D+EXe9klDqHrW9kcR6n0uihQ3UlvWk+JlO7A/0PGr8+0b0o9aY9WVocbI9+sNyPTo6JiRq4oIBjX
E9eK0YDmO1ReHGCsoDUYLFdDX5y0IYoe9LkM3kUYpW1c2iurLcQ0Re2MCxXk6vWgVVnakByb2gsR
a/PqIqjeG36M62NP49tJI+VgamF5qMep+qwPrXS8/7FvU0cQAqIDSrUWBB1g0uvxyzwwnDzRas+c
O7VzW0tyfpugoOePsoYg28kiWUJE1DSkhtQlyvOzpLSJ+ZBM/lt9UAFhAMCn0kXXQVNuivHlmOh8
gKTxYKg1nRvMmqvPU/QzVgZj4wa8/dTkqNi5iPavkDhazHpOi6FqG7/x1LQ19hjuFG5iOvU+CqX6
oe3KD+Q+5dP9pf4bia8PFu3ev7BkUQagD3C91LiiObRQ9NpL47B0dgGpNLL4Vqcccs1p3qd6pc+Y
o9ZO4s4JxGtgPo0o6IURzFd9lOCqJya6hjtCLSSeWUrRardjyfqkhYbkI+neD+/ytqllgFKdobgl
Zp3JTtbjyXJ79PfbnQ1iy9qFRTJ/SZs6fr4/w5vozAdEiIdWHSw+moSLCQJEBf5qBa2npzjlOl03
HseRrtk8181Btsu3V8HFgIIfIZgilP/FZ34VqgBoOTVuga2HrKjulQ1tVq4A6RhYsvSOymhb7fqu
ig9KjNz8LrQ17KFSOfh8f9orm4kZg5kSbQ8eX4sbuO8bvxjlsvMAh4Uf+aXfkTgPTj2U+IPc1erZ
b9UtdNzNrS8Ep4GvEKUROoeadz3zMYhJlke989LK8aNdQUAHLWPUmttNsv5usDL7pKmJH7iUni73
5/uXdrLYyBR9eHHxH7YayxQHqdeGamqfetThw29DImdne6w7a1flAVXNsmqmYxGMaeK2WTi8HxWn
/hG2SvhHqsu+f+gapYOtiO/Nf6jsjh9j30+PnVEUZ1PBZVsrP4XFUZZU5xzDpjxFHQB79/4UbqMu
ZSuk+0BvikC/JBnhNd3XWRqlnpFM8fcW6t37Ni1DFEMRuT7gvpTulY4WCkzs0K1mTX24P/7KSYFv
RPeIwgTwfVNk6K82rtP6TRHIReaVthZ+qgY5/BBKSvWQqa3jQrW2NipLf3OxxScDose7nMqgCbNK
LMirAbs0QTnFVnIPuED9vlGt5Fz0ee9GJvazrlTrxUfHCcKvlWrheeD3kyztckQznhPIwh9S1Wq+
THM9du6A5sW+nK3qhZ7EvIfx4OxTw2z3IEClZ7rDSecWTdoluxGFhHOtqdkX5PfTnTXNJmJnGrdc
lFX6+yRBznjjs/6NMMtp0uhkRUHZIf+4OIqj5GCjUKqZ51hNYbq6P1nDvjTrIndboxl+gApzHpwu
QaqVjqQWHOoWoaCH0Yxy7TjFIU4jWV9Gv5q5lC5Iyur1ETqgbrhjSeVDQIIwLkH0T3sHMKkCLaeG
5lOpIsK4UZn7K1O5nAmgZqopvHuVG/2pymm7ukiHhOQnqnHBUGMN8VlklHYqtePzZDnFtBcaih9o
2sSh29GVeci0wP8aGMX03Az68FOTaRPuTR83032czeZRlaV0V4XZn/u7eSUAEgZ4vfKq5PZeVmd7
mA6ATerSM1NFukxF1n8AAYOyik+yGvpNci4NP/uHzEUsDskLlWeSmMWWHtWEpi4mXR4livRhrDTp
3GtR9yieQ+9lLZ9fEvDF8Ghl490YpNkumor4+5tnLkI+EiHEEDhHi/3WjpmMgE9Xe4hSdi4IA1rd
g51+p+I/ftCwx9kjLuG/kXUuwKrU+iwkOzCm42V9fZYVPeUZWCHH2CPafRgmf+QbF9NDGKrfwqmb
Hwx0F9w8w6P7/mxvoxYDEu8RuAKYDVX1emCnMGQY4MXgsbjDQ9towYM/ytJhLOWfWWk3G0Hy9o4j
JxbvS8TsmOgySKtB3LQhjjGeg+Tw2TJj7K0ne9wXVqjtAy2NnxvMz58Hp7M3JnoL+xHwbwYHaIN5
FAJX1zOVYyLWGLWTV2IB/66bs2xvSbqzi6tU+Sb7cnIsMbDmukC1HZEfe9o34aCeR+nNSjDcseDz
4DGJThVlvUVOFY5zlRVDO3r+OKm/W9B1Z0OrY6+pKmNj1qrYONcxBw4wzwAq5SBGQHhdzzrpI8lM
Yep5Tj86xU6L5plg3tPf3iWzZYduWqbEQvxFInyNjHL+1VFUhosA9ad5CAsn/FbDVMp2nR9XH7WS
GuU+QmJCepdkQ/bDMOiOo3uu5Dr2r1MboIXmG9/u71Fx4pZzoGhILYRDInLD6znY9lTpvMtHjzWF
IjuVikTHE9TUieJ//eP+YCLEXA8G9YoYDe0JGhyo4uvBjKBH6FrrFC+DML5TNanfK60VTLiaySii
16FyyiuQCG2izsEOJsr46f4PuD2RwJgpv/ydraYud0cqvIkBDaneEAhzW9Us3mfZJLtDKZt/Ihy8
3pzqMp4N34jq70ozU/Xrag4pV3hSa/sH00pQOGfQA31l5ygFZbC3Q1C0/zBJ8k3aC2QvFGOuVxn+
PGgwvVW9kpvwhJp4+pB1WfvBmNvykPNpN87B7RaC+kEBAJQqzWuutOvxgEBL6Ux24AVTmlyauWnx
HAs65Xkae15V9ye3toWo3AmQKnxkQKrXg5F+odWfNJpn5bUSnsvOaTEg5F1Tu8RgvzwUbT+4gT7E
1QHEuPUpiyRri9Zzc4H/lZHmTQuMiQbrEm5BU6WkUKmZXq1WCFrpgGNPE1IgOyMo5MlFyJ4XsbH5
Ir4J8AwL/xmSDU8YWE1id79KSjPJsAfDqHQvn/3ONZUei4AIHvw+jiXDs6i3P1oN3os21Prz/WW/
OTiIHkCZhbGn8QDgMXA9NCdakpDxMjxAfvEP+MvxO2fyrWe9VPPDEMEo+4fxBCWVDpWoXKrX49nT
aE/i7ejpsZ4TQq2xjF3IBdEHuy/CU41ixsYMb78pgAOB74ena6HHtUhNqOCVis9Z9TBEH74JsfyP
GhDso6TU1T4N8/5bneXmVt66MipPKkBxtFp5aSzVm5NsHlKUBCRviqxvThj4u0JRun3mmyjFVa32
O5PbZsuJ6ebAEoJpm9CKBszPy1T8qFf7CERUCjNdlTw77bOfZWtyJ2lV+a3vLevb/e94u2XFUKBv
yflAPCwVGexE1mvslSTPNyP5sRzC8qSNoX6pNUiAg65TcGj72SVf9LewQytblhKHsAYWhUJQq9ez
LPqyU8YoDC4a7c7pc6bG0s/OkbLqtzrMubqH8+zXp/vTXRkTvDFACDDmeNQtM/upimkoqHV40eOy
+GPnU/duHK3qeVImGXM1jMbfGuvBqNKZIirQe6OLvPiU+uhgy1mq4QWzjCxEBZf6wli232ma53hT
4It3f4IrW4eOMR0MwFiA25Z9+rSttWwONMebSkzxSFx4Ve6kDiIvbgjEnY1ovzYcVI+/uuoU9Jd6
XL0JHX/SLN9rEE45GBUFJVdWffms1kNabazlymC0L3kmCKw+/OjFhikTsySdi/CAMboMrdKwl75g
gzmOO+QK/ru/jisbBYqXkLRA9ltAq643J83EDjugNLykapG0O7wtov5dE+eWuq/nPE7geCRwav5h
UPAy5Mb0vW+457GTp9BiLcmrGT1/bhEK7NwIfZZ6l6aoeOMHD71oIztYiXCcQbYLFQbgVctPWDpR
E2ZOFl6Q8WjDHVY3Un7EtlQ6zfFYlU9UIZ8S+AgbFZzbjwm3g7RE7FZB01wkJUpWRzy4suhi1ypI
Y4BCxq6oRy4UZXr7xmEsQgwaCjwI+KrXH1MtlATGURVd0PJWH4y81Y44eHRPQMmKjT16u2/EUAAI
ZAYTpOrroeoWR1itrKNLjLP7J7br9L0RHquK2jRP6sSg97fM6jK+Gm8RX+RBqDrKdngp42Go3MLq
JwQNVTOWznacmxvR5XavMDsTEwdgZEIuY5Fl1JJCgNaYXen0+rRDpp46GC4rOfpJdvFhru3pMadz
/fXNk+TdLN6tMIKhqS++Hw4RIVAZM7pEcR+dlbRzLmgzFAc5lDYtPlcWlGcybwK0KqkJGMsgY7aq
OYRqdOmY1jenxEAp9S2InXGRbvkCro7FhkQPSbQol+jZiv2Q1cMcXqZM09/DJJOe0hZprmFqtt4c
a0NhF22REHMR0SO63pcOcDEKalJ4mcMx47ghdIlSTzc0wY4AaoVvjmSiEA37WSgKAFhYhE9ct8oO
iYj4UtM2+mQOxbcB2pOohytfo6HrPt/fIGIDXL1bMbV7PZyY/auEaTKL0AiCOLzkw4yNHN3v7Jip
w+D8sBuz+ugEJeDuZigN2034QYf7o6+c+avRF2deiqDVOvhRXcw+6nm5qr3rc+V/kvBoA/urb1ms
r433tz3EkRCSAosnVu779qB3c3xxkPZ7TJxY+hLYVg/deDJ+1mNmvJk3xfJSYgcaSwOdLbSYYNGq
Rc4NEl36yfG/yKOaPxVmUO5azLEeZrPvNvD5a58TAAhOwn+7MsbivDt6p1V9a5ClUYbU3KaLevmp
m8JqOOQ4m81np6tkC1PAcY6RoDO28ERrC0xXQaCXgP1hAHK9nXrJahGEJszZpT5g+FaSZ0xW5WVw
BP5jNaTz/Q20djhNYZiAHIbouy3WN02lSAsbP7qkZd1/TgfR69T0KH4wgxlR038YDIIY35TaJ7jx
68mNttMnoy2Hl0Lym+5j3fbVg1qUU/lhTLU3+9WTU9CKB3ZM3UGglhZTAwCMCBcUx0uGTqK/o9Gb
4W04RoaLXvTcumNQpT9sTAJ3ajjgb2xlA07qqpK8H6nrPdyf+sr1ZbCTgXaD0iUoLaae53na92nJ
wVEK0/ioBc7Y4DnpO8fBZ2e7wPTD6EwRqNyCw91SB1gHqIcaLwAInDcEeb/NIi3t2uQS59hU7iu/
nb7ppo+aYpOgCqgT9/mroFLvNkhKevlQ5cV+bA3nwwRs+wnOW7GR+InZLoImjAGBPxfJEYin642g
lZklvL3iS54Z2bTDhxTlaSy8g9P9VV85TagCQNXQeSXyqF1keqieDA4KRulF1cuRp6QMqnKemzRw
7Smbf3dVYz3fH1H88sXMaN78H/IFZMKy4KUmXO+AKbNLGmT+4zSZ0Ygiw4z2tq/O/0WVI31ufKXB
yt62NtjLK5MFxUW05GFLu+7m3WCGeTLOtKi1Pr9UjdyiJ29GFdxeKX+eQnMzNq98RZpGgiwtyi10
q66/Yi/j9t71DqsbZ91wKCqHzVvhkdpuxI3bHoJQhBKS8WRFQDuX7/Uu1ow6rebsUke+esTi1MSa
eVZ/85AJ3rV6Hp0R+Wl3EAV1Yyd6K7sERYpjrEjTt/vf9wbkIyTJqATxDBSCrAhfXE96UEa5k+NJ
gSNObsy59ZVTb1oRJWLbcI00pAfc45CNmFsyBucknfWv6M5vPe6X+0z8DFQnEGsGHAIrdZF2ZG0Z
SEqTK55fS8lJ6+ToO9rm4QEtxsYdfQu5oqkr7P/JuQPg7e1rQH7Fa1hF6BOZafV6DUqzn9TR6VUv
kxGydNWutJUda+0fnaKv+52GC+pZhkTvP1RpXHxpO7rYbpRpsb2//1Nu+iysA1ArdC9hBHF7LSl9
oz7JXRInsldEARmJniUZb/KqyATEK68Czp3UmY+BZKrZ11pDJf1dpymT8lwkjQQbZJjnAnMZCV+d
NqhrfyfFUfcLdUaTomJqauOwwxLYH3bKOGu4k2RmWO3pyuY8P+5PZXl8xUx4tonXMJudG+t6Ufti
UocKU0eviI3pVNczsJNWiez03aDHdoU+VRvZWzfy8lr6OyhnA842kuZ8zOtBI7/vgjDOFI9T54Sf
jakex0PP9ZyB7nEKsJFxRJfLrdB93NKbW6YejG3y6ehG0uVgFy+2cIG9C6UNVfXQ7VCCsz1I45+K
klaGckgWHe6v7tq55fWI6zcgeOoNy8cVmrsDhZVB8+JmLj6Fsp7tZb/scnr41cA/w4POOn9W+kkP
gQgO82Oq1uYb281iyrRDeHTxMoFILj7Hq8cCLI6xorikeYk/zc47WUFVHc7cI+TPWjmMhtMgp69Z
xfvKsbZcuFb2Fx+a1x7rjS7VshIBfgm3i3nUvS6LlSejGeN6B8JZ+jo5kantfMssNw7n6og8+ICN
8+q7KdTnqVqRsGo6qAKjdkB8xhjHNKGvX4Zpjr9TvK+c8/3PvBIWaaubzJJnEYWQxSGqE4lGXeTr
Xj8MwXRqghKvvNZuFd31NU16385Oquz7Ufcv6TBv9brXRsfyw1ZARFLXXiKDzLCuCp3esudkQx8e
7RQ97wdltHpgPkXv/zYrTDD3Yd1aBfYuIzoM92cvXtKvkw+xvciswWoTEYWX6vX20vwizho1VLyu
S9Pxq1Vr6SddLfSdXrZpcPTHLvohIX/cfcAkbfjSOFgxHe//hJWAwsiCpcDdRLFULNGrHZ6GdlHi
yMjVUNctJoCV/tFqKuuDPPpKeJhqiU6YVuKPvDH11XGpCgEEo3ULkuN63A6lyAn7Ys3DQdr/bAPe
cYPeANGj9n60D9qx+hkMdVO/PWgLYAVXIZUbYEuLGIb+ek8JQ9e8aSpjKXf1rkvOiiKBYJFo3Kuf
ElXy241YtnauBJQdBh4o35tWuZzhe10jqOjNqGU+q3GaH4DMNyclYsKD2mzRMNa2tYBUY55KxnFz
ScQN7u11x9rWvmx969rcCT/kaq22boLZc09P0xiGhw5i2G6o+mIjZq7NFtyVLJ5yAqC5ONJ8c0ku
+1b3Yi0Bc+qkU9/vzXwY+4OlSjgxTn6k/EuwFKBmUbQVVatFhmPVTYcIZK55Ej242u2VacRau4m6
eNcqjf7RLuJNQrvYK8vTy1bh+YBtAipEi8eK7IAEFV1PT4WBV+/qASDsUWnGOt0pwdQ2Gyd1dV3B
a/M+pttHxLo+MdXQWupo1LpXGcH8RU2ljjMrxT+aIWi6Q2oZ4VatYS088Qyn5M5zgb20CE+Bj7KH
YjamlyuG/6iWXZHti7F4qur6IpVxelKUPrGpV8+qm/l+uTHhlRCBhyKOuMRGSldLbDHdaRD5VmF6
mNeP5knqfTPAbkAfvBo9svpsSrWc7PUsmt6qqUJctgQLWYHZAwZiyYYw8fdVzNQyvUEqtMMsYbSV
ZYXpnB01M//wO0zpjW/B/xuRpgosCF6+S16+kdnsHvS5PBvtM1yOlLBGetOcz6PsV5e5fSvf4+94
5I8IfykKeiKLV1FcNnGhZ7LlFSY6532mwOqTRsqdoWPMKB2NenOkufIPOTPFa8oqaIaLNvliRyk2
tf+2tC2vGjQ5OlSGlvSuUjl/pDjoVLc0B21jE63sYfCCAjqDPrEJoO761EzaLLOLIsvrpCHoul06
xuGvsouzcC/3SKqidzc10snR5wJpgtpSeXTkCHTfv2VXQgVxD3oHtSQqlcuS+miPkH4i3fTaSdX6
s9y0yG5kJLYf2oxe6cZoK5EChiYAMNAPaMAtNXrDYUqMIk0sb07jT3M7mC5uXmHtGrH/uesmZcvD
dW12GLUJ1VaAPDc1lFrFFTDNK8uzibixayl1+5ihlRXt9KDd6mKtRQUCPWKpyKVyRMWPeZWwUB+c
uoBSt9ck0vwtzBBSd4G9Rf0piOfxDD60OZSBP2wVtpfFE3FiUGEQiDca5rTqr8fV1DHtTN03vCCp
dd+VqBTpbm734z98PGAA6APw7BAa59fjwM10Bj3TDS9Js0B/8PGfmDB1Chz/WYrS+GGKy3bjjNyU
a/7OzUQ3nmYkbw5tMaZZ6ii8Sbbh9UHlD3tjCrKW92tiWQczlOxyhzJkZO61Kk3fOVk8fU+cTFHd
vg7b6n2ZSM60kUOsZDDk4zwyObbUK5aJcZAgUKm1geGhCaF8yZS6f5T8XO7OZenM1qGT5zjDYiCF
oWCrWbyFBl3b0Kgg03GGocB7aBGmmkhSkqYudE/ROoEwnrrUcg0/Lw20ndBP2UhK14YDZytwp4CV
+Lv45BjccCw7zUsLW2/PmlaN1QkzOct50rNKVc/3g9Ha4grlTQjQ3OrEpOvh4qIyrFTrDA9J3iB3
+2I89/Us/8rRU/9mOJ38sfKl+NmqnPnP/ZHXAhPQFkhSUNsRwFikMK1d5Jkv1ZYndTG1txnTGE5c
/ANIdQR4KGveSHVDuI9aNbuIMj7lEmvxyAiKKoc1ELKwmp98zYO4Tx6VCQ2r3dwFDT4vVtORj8+U
mt86UUZmAxEuqB5z3V0vcVVoE187NbzMwY44TswYpdsAuN1ndeBReQZ4U5gbKcTtLuLhzi1DfKKs
dqNAYZXdZJY5qIhmjoZTEVWRiVGwbZwsNW6ljQneRkNAm+gG6syOu2aJmqyywGiaJDe9VC3ro6HS
d+Ov0qv7+wu5NinqK9zcuCEx0uIkamMm6H2p6WUhWeIeGbco/lY7qCOVHVbFGydjpejEeRelMyI9
Lf1lfmIPdtv1Bjgzs8Cw8RFxDVyt/KIwnN2Ind3RKCRFfedUqVE82Ba1SDeesvbFj9vOuz/x26PC
sxhAOs4SCNSAZFjsILXBuysIoktuyMnHoGmj+JCUEK73dtcVOyzpEBi8P+RtXBAvcfE5kfwEHbo4
LdEEUgyv1eCi+obydQqN1t+RYJhf6xZyJhXF+BMZePGFKqD29s9M4OPao+ejQjxYnBetasw01U3J
G0EAPuoSQshZYklfWiAKp/uzXFtYyi60pokJkH7FKrzKH9KkSed8TIJLoQy1OxRD8MmJ/WnfzekX
iuTG1/vD3aYrqim6iNxhlPDkZemdR4ac9VMieWkewqyelW6cDhkfPDroaJaMgVtPwGMCa9yKB+Jz
XT9P0Yoi3STvZDOjAXA90aYLsCcx/fDS+eVkHhNE+qxTi0X3PywoTyQKpYTbW1+EXiu5UUIjuigw
1E+Y5Y7urMA5SO2ZGkdkSNRn76/p2ickQ6JfQ4uJR8QiFavJ+Zx41KJLC/tmOEb0LPOTM9VGeAaC
a9UPvNWq5/tjrn1HQTgCyYTGDGXp69XMEl/JfX0KL2qrWe+HWR53meTLO6NonWezM+pDo2dbegAr
0c8UmDeUlAQJaHkipRlstor7+gXLOWvE+awoHlTk0Z8bsDIbEX11LF4M9O2EkM6yQRVjGiZR6AB9
mg7VJzmRy50/ZI2zLzocDDf2zNre5ExwR7I9QZ8uvmBuKUFqOWF0SdQ2+ykrSRGccO+otgwt1iaF
igOYGhqtoHgXUbQJYV9rSeZ4ODL2x6QoLH+ntW2gPRjT3GyJdK6NxstEpl3AoxpBg+s9gmxjNwWt
YnuOORpfhjmq/uTlZMw7JSfz2AiZa0sIUhiBIGaG75d6PVipzojjoH/t/RWcnRJ4vcfUR7H5cH/j
r90KouEjICBsj2VyKqgPdtKlvkdR3sjOTmBFT0RV+2lWRpsOW2TnPdiMtI5+4iUo1xvDiy+0jGJo
jwiIsnB7Wh4BWWaW/VxJXoJvROZKWtMfSrUqHoumh2A5OtVRb+XoBCU7aQ5Z3uTf7s9/7eBTkaGD
DD6NuCw++qv7QgnCpPRjAnjYlf6TDyfkKdGD+H1uzCm2lyZNizrTNg7jWiJC3U30JaBxocIkftWr
UfVcgSLt83WpJNbJU1HUvtvAuNVOaUP1E4c+PwtsN+5nVX2knZN98A30FS65PDe/7y/A33C6/ARU
HQXAkQcpCe31bwmoVvWlU/helqZEoZrlPkP+LP1dnyrtO7l3glOgJC1c6Mk4SaAUs92oTQoa1hT5
MQ6tkn1l5Fvw9RucjLhuZDA6QPRAJ+FXc/276BKlajQPpldYUS5/kUYAX3SQ6q4/GGlgfTe7Lk53
coeZPAXhJhwht8Psd+NEm75qapSnO5zWrS2Fv5UDA4eKvIguA+dmyYuNrMLxNSPwvUIu48rFP7hz
dpOeUBAHSAw9o7LG+LuMJlP7Tq3qJH24/71WbkcsYPGFhpQrpDAXgWGcp8Ru0Me4TGODg33kdHsT
I52dHpPFImg8bQGWVo4oRXfqIpheUwdfQv6sRmlllTql14HsyX7pedlf1GLwz9VUyc5TPLVx9hlK
g2F+UmJ1cHbVHGwF+pVTSmygWiIQpELo8Hov5HS3en+eJS+KZz/cV7kjk7JW4Cv/GxJQeTveKpXv
Utmoy8P99V4dGnAFLBGUktCwvB66b5qh6Rt4DZNWNMM51WgQ47quzfWzGUXj72HWY5KFuNa32odr
UYLQ/P+HFnfEqyjB3RCrfUsuG499f7C7IN6VSPsd0T6RnLNlJNafCt7Ch0bP65Oct2F8mM36rdo1
4hxCCwLN8bd+sSw3pn4G/jnRJE+dBC+4nHTtuSmVOMBMNk1O91d77XQxDo9c9HyFuO71lA08M6o6
GMJLDyFS/iyruSq5qGxM/r7Xk+ARzSQ7+Q09djjlZd6oG8OvHS5SMToi2IeA0lskFNZslGlRV8HF
r9v46JRZ/HHO84qCWF5/iQFumRvXvJjPIvgK5CVrKwAz8Eyu5ztXMJ8K9JcuKFv650Fz/D1Soejj
mHmzu7+060OBThKSxXjYLQKHZKSYN81GgM35kLzUqkjcVWc0XaXtrS1G19pgkAFpBPCqBDa7+I7T
HHCxx6XvDbKKybCZaOF0HKQmmA+WgcLi8f7c1r4b5DihoktlhOv8ehmbRK2DAkFmL8iBauwBPanj
rpDmMXZ7R+p/UMREfuUfxhTZNNBJkvglgENt2jEoxNPPqDJempaa7BMkrz5NIdpw/4+089qR2wjb
9BURYA6n7DSjURrJ0lA6ISRbYi6mYrz6fajd/XeaQzShWcCwAdlwdbHSF94QhVO5szc37mHEE2E7
LghzqGmrT2oiEq8qcDyenLaIDww9v4HvWN53c3XXTr33Dw7ozhnPbrSD3RI+799vVYSeQZj9sT+E
e3H9jfFU10LXaaNAalN613aTfOjiQqM6X4d7kLaNa4ACGgKzS7SNOObqWKBC4kj8LhXenLIR751I
cf6zdRmZjyHCvigAul6Rn4RTO/2xbqu/xtVz5yF5RHkeIi1l87U+QxhhUAejn7WttOGSN46BvktM
C6kaZfdGY8Z7He6NA7PMFtbVYjZKOHb9dSO9MLU8CQFvWqnxPXeH+eMcz+YPwdXz3+2NuzkU/Wwu
ODyaKCVeD2U7UYcNc5MGHZpg4YEYHNYOnZyh8kc1r3fqlltLSZGUyJLnAxT/8r4+e8RMfUxH2UDI
yOfOaD6VlVWoH+3UroYvzZw43mH2+r74N9S09tJYkWfuZPYbVwMFYkKl5X5g867Gr9owDKPcTYMq
MqfIj+l//janwvzHMVqrPxf2GO+1QTc/MH09EEdA6qBmrKa83PYa/leBKexphEdHQZ6Xu8/nD2E6
ajtKDVujgfmjY7YgfNhB16OFcmwMZBszMMYjOMHDWEez8wGb6kL/mQyDuVNG3B6OdivMWQjYa4vk
UPfCErW8NDBkkc2PUz034UNSetZ/roz/1lpwOYdcN/8z2PJjnm2evCuqeFCdNChNUNT+wA0ojrIt
57vaKeO90H5ranToSbtVanq8W9ejWWmCw7gCEVFUWSg/jWmeurQSoLE9Il4V7im/b50MmnIqXWtQ
gNx318MVsi6VqZmSAFBeX/hWReiuC1srkZKK7PQSDa5XGr5e9O1/at4O8hUnAxcDixkvnqBrpcAK
nZIyqhx0INrG+dE6k3NBcDU7lUprPJJyKXu3+ub3pTdErYsqGwoF1xOWpt0l1LuyYNAadT56mVLY
vh7H/XAo1NrZA9NuDod/DKVuQPhweK6H66u4lxWt68COjQEyRaPN2aFVneIg3aHZaWkuZ3oVyGEW
QFJGj49r1V5lq1MoWyHzNA+8bnDrB3VKZuNhGNpkJ4rbuM7YoogtLugrwLqrSdGSivoGM9EgLEYc
erXEtNLRT4ZmOlu1Ms9vSiQUs9PtF2NzULoVVGPR0aC8fv0lByNG/WyhrHRjKChLjGbs+Uo3Du1R
lplhn7W5EXuklI3l48omKObqXpLP1aDRIgav12oWKFYTlxhoIPOIQ1ldh1VytGKBZtLtWW6cR9r/
DjgSHL9Rq15d25qM2nRK+iyYi1J8Mme6GYcxme3uYNVcQ+88JbO1SxwOnJFRztMermNzfCzQiO3Q
3QI1ev2V59FGeSas8oDKQlGfrUpOJzRDC+NdjvVefYhHHREwP6pC1T00StG7X29/gK0vrmMrvyR6
rPZacscDIikTjCODOqqtt4kmxBcC9zDEVkv+uD3U1nEBh7zUbUkTqP9dz1UxJRdSN4tAhJE2HosJ
baFT6xCC3B5nc0rgHugr/RGSXiV0ZWOTfkhHBFHsWj+7rnF9u+3EsUwF7LJXjEWBHfQIFRpabNdz
KnJpQ3X1iqA38ogRnDGAK4klCi2OPQjb5rwQyqTtRFv4hXoFbgRD1wkzD+rMyrT7LBvaC1aXun3R
mnjPv3h599Z3G+8wYnOExPSb1htz1mJIPFURZH1qg8tDH8NVo/xDNggTVNU4/mpQR71/xddcvCYX
DUsk3VcXauNkc9nlNhyjrMU3VObdf5PV9CgDSgVjzduDbV1w5HD0u7nDef9XL38xmmOuqex8wLu5
c2ngykx+Ai5FHNRZjyDUgk7ZExnfWkNjIZiTVAEkXQMgPVqGiD/BonJxtUl8dMkwfQFZ8FBFjrUT
hW+OxaO7+JuD2V3TpCjU2Ho4h0XggQ0WBxvA7Km0BqzsNCP+W1YyURsddpBGTA3vV3e1X1z6rVUV
DSIoWsXu3ia50X/X47ypD26tdp+GulNPf79+z0dcpv8sTkxMJ3Ht3BaBAfgZL9K+xrUyjVGXRF0i
dt+QLu7pnWxtGfAYgDmRBGaiq/2Z1rJvh1yWga3G0aGNvfF9qGA3BeBG2PeTlorPr5gjCQXxBexR
UJ3XcwROM1eaV5RB7MTFBZwl7PayQuh/Mou3PBl7IJfNLfNsvNV1NlhRkZuRKIPOiUR4GOamyZb4
VPzItcrd4XlvvQdUV6lM4b+6dESuJze1LFwEJitw1KIpjo096tWhLd36FeET7zZVZPxrFhb79TjV
2HldRFEhaABWAlONPzZGEr4paRC9lZO3I8mxNStQjEAn/8hjrXOlWUJN0URfBgam2PoplyL+USNQ
tRcqbe1FsnkCF44bc1vNarAUMF9GyqxcKyvOPW6VfikWecARRmZ1tJ12LzPbG3K1YKgho/DFlRWk
ThM9FmUdfk7ntrvT+vGTqBvjFfcXIcmf6Bq+mLHKlYgvPUTcTYGKBOouRyd1jLMdFk392Wr0bI/G
uLluC72Vej9wgHVfOVZEnUXxwNYPLedjqnRJ42d1Ze08cVsB3wI/BFJLT/lFmxzKRBa2kyWCDgRH
+AD7S+0ueWWDDiTCfyst5LcPTRiX6jsxV3tNyK0VfD766pZWnXYJV1xCo9lQHyPMW1tMlbQSd1/H
G9WjB3FoJ0La+q7LBwUUgD7eC+q7aOwcX1pN4DNTpMNFV7ShPotedV41DhkS2DxA0muptloWlJsJ
4oNCE0r1rwchpfroUSbZw8ltfsMFZgl0jVLwWtOLEG+BznYcvDoplEtcNG/MsTznuXDex2UZile8
c4s6LU8A5Fp3fX011RwqRJ5lYI5hX/v5EJbHKUJgr6llZx9iC6H/26/OVuxH540YE/wWAJnlCzx7
WRspBli6WRVgb++elHGY7nIFYGfWivgyO0355FWhsjPo5sF4NugqHBO1kaG0rpQB+n7NG7ecWxS7
deM3Sq3GhQS8fQTijzCyznP7iukiLYggLfwqJD+up1tGdhXFeVsGIa3EEfXw0PWrwc38lMDiqHKN
dwckV/aepc2DQbebPAXZ/xdexlU2VPQ0Iy4cl5L+BZU2xz3NrblnG7+5ms/GWa2mN6tk7qlN0DLU
J7vuk38h92iuP5m0T09Jm9fvskjKvxT4WuJBNDaA9MPUfymikphTV6nzkj/MhTJe0rET6rk2xsp4
m6iwq3eu1a3ABb1q6ui8idyrq2CQrKHtRqwmAtOC7odDWdZl79TOqmzUeOjr7Sllby0erWm4vADW
VDAB13tGmij9e7EUgZs3FLQABhMQ1o1n7/khbd02PEZ8TqoU1ovTb2uIOYwpSZ+TlclPWerRfFfa
nMRz5VYtiu+W0d3dPg+bQ9J0h0+JNi56D9dzm/XJUCdPFkHZVkX8wbMqo/jdl5ps30Syd7FZtRKj
2XnstyApdCn/+P1RDyEpux41RenYURPU79Jmjqwf7Rzr5ZloqtB+aWZfzkeExnL90vVsuw/5kGtO
eoCVYlg53agh7nynHJ3m0tRtnLyFT9J9uf1VtnbYIt6ydOLIT9dFuFbaEVolITusgqsnJm/u/SnN
p3vIA3/r474cnj/SQ2Bx6UWtoQ/FqPRuN005yffQU5zNDeE+um4VvjXBnmID6M4Oxf5X3IN0bWhs
coSo0qxWgJxbisRQ8qAry6k5qnFcDZ91aaahr1InP3hZ+t1158LeSXK2zhJ+UCiukRnDUl/tt1hS
sq3Rowl6GK7eV6BjUkkOmjo2485IWzvb5cwubT5QumvglxgbqaTVVASt25XhUU/C6beW5OqDzELx
3Wq16XJ702xNDTwk+wYOFcDW1dScHLK5nBKOklLI8TGWc5NfcIMWe16VW7tz6QQtVENK32tRaV5s
a84E6bfMcgOhUa1JujtXnbr23MbTsLdVNj8k5GcuCOJyyIbXh7Woejj+dl4GQo7jJQHP9eDONui1
RCaOc0jjcQxf8ykhfCydaApoaympJgN4pOqKCLTU5d7D5Ihehdnl5a/bS7Y5NaBeSxhJbchY3eyo
P40il6TctiITmjNdDGUyacxkOOhyjO1jKmC17By9JXNaV9sofKONQdkSkOBqnxSZUWbTYBAkO4Du
LDUVuJbYc3t0ZnfKDj0NMxSxwvCuSLPqI7XB6uftWW8FCWhIm5hVwcPD7+h6QYEi86ZQzw/UJENz
LJSqVp2zVEbf67QCjqMipJceIV3aX28PvPW5F+DNokIFsXGNvkmnlMeZkkPglop6IkXQTd/upQc1
rbXaL5h7j/NOaLI5V7SO4Ssh8Iqo3fVc1aoyekcqRSCFM6TnzJOO90ZRqq75oaRz3BxQhwCW7RfY
vrwmtIa/D1kBrBP9nNUdW+eVNWglWcpsdPW3yEoL58EDWQB6xM3Ft9GNW8PvDZBWO72qrQvCIwWD
gbgQYdbVTtWeWntSWur8KIX2pzLO2vHBtbn4PnkzVjF7hfENAiIdDYwuSJC4aDm111+5aqHiuFlK
tb8ZtK/WGN+bg06tX+3G6G3sNNn3Ju3jN6nqNF/1TERvgSUXn7Vush5v77CXy/1Hr1T93315iEfX
PwT/7tKZAZUFCN7V59xQnAdXooPi100aNj6WGCYig2jBfbw97sudzbh/Knc8N+YLbW2sJKykx2Yi
MJy+uui5GaYnDq4lDzkeUMtSV9lOFLzx0ZcxyWSQwQBitpZOdBwpVatzkiBcWlWqok2/cEiakzdF
DYD0FI72KC/KYMckA0rhHmK8ZuirKSI7eqBrdmAD2z8H/imSEUtp2FjtgYR6gEBcLgmclLBVV5pS
/iugKfpV1tonJ0nyd5gV5/CLHXUKEnvgDxFtS4+kJpiE71yymz+HGxbMBAdgwcJc7wR1Jq6CmZ5S
/ZAZHnLOnN/plI2HL5Pby8anJp8att8Ti6IxUTpVdhAiU+r3iu0mHaIxvVXtPdwvIwR4NkRt4AAp
DL5QjAPzLxuEj1FmHV27JimrtOJMFy3dAxttDmTD0wTrSEiy5qs3emNbdVrHQW149V1CFSM9OaWV
VJfb235nnLXQQjmpIJqA2Ad1rMgcNlaWDOfcyZHQuD3Q1vlaqJFI0QEe5ZK5Xk23UVW4kGMStBnK
7T41N1W9mLPiDOfatnLxPsvVXW2dl1UKtjJRKgebBAlbwOtBa80lBInQQo3KoYwf5tQYf3paHr0f
SzHmFwyHYkr0w9xfxFTb2Wt2MDOGOwRajGdztYP1xOo0o0bKWvYdNvcGdnR9DKn6PEZgMPy8jQ3z
fVSi5nVKqRubvjb2Az5lbuhqv0Slyr/V1qZIBF6fp2zpgfLXahGkqWJ356GpmQ6W+Jqrc0MPBnbH
yS443LcXfGtnAcGnmkC5i0Oz+vYxAORWm9MskIMMx3ezhRLtPR2K0durCG2PhLouyHcQF+tclHs7
zJBfZ1aRaU9H7OYL+TuXSrXX33n5KsN0WOJWJPQtcr3VlNIcpSBHyYDj6Dn6THH5Tenlv9M8OXuX
39aUDGoIxLUchBfskzxU6AR2VhbwM4Yc9fxFk9ChQ/H3BG2mhBQIvRZ8OvCCuT4hqtGrOlCGNJCy
Ve96N3enS0EYe5RDY76xckt/APHQ7Zl5vYygr4fVr4ctbCDbwuE2SOLYmT555ZAnPxrdQryicuIq
eZ+5cR/6+qDW3aVXZPQBEY3Q3rmTtmINJGagZwJxQKVjWYVnldOUdrLVVXEaoO3FmxpFyD0IVML+
ARnVtP7cWaGCmVs77xnfbm0kkhXar5xBcun1S9sNcWnVehokILsfgD8S0+gOelwHawRzf759EjdH
W9ppSzFkid2vp+nFk22lw5gGPfyhUz2N3mcvqSaKiWPy+fZQW+tK+wBzEibFO7laV1wda9OqkBIf
7TgEAa1jn+HrBMgpTJ/I0g+tYwCbrbIsT3yIQs5B1WLT/XT7V2xNGD8IyvBIFxHXrj5vo3Xd3Jsi
DtzQisAHjIlWPZZFMji+0ZewR28Pt/W0YU+CXAjq8KQoq++rQ/GVGGgg60/J6VdvqV+HDnX4NJH2
F2DQ6c5wm7N7Ntxq10a1OWl4wsETtY2sOY01EN3Hap4BepDwJnuv2NYhoTVJ/E9Te+FTXe+eopWu
3mgljPzOLPO3ha7iqUj5DnvHC6bCyncnrAfrhHexvac/tTlToj94byQlqrlaR57BaYTRA57dsodP
PV5FsLmUKj+6QnVfEf+D8oTMSSOYCvhqEeU0AGBtGCuuteHgRpr1APND9YshjY+xMzp/3U4H5LGw
pxf0I+oCq4sXjalJ2JkSBbNpivEYFwjMHBVUMXai+q1vuAiHg68mhGCTXi+fM0jq4qh9BK2skw9p
0xRLIUbJEPGWut7pO9PaOgtcpwsbEHErboHr4byiL8KuJocY6YRN/jib1g9lQsPLdYf06zwau5f4
5gThXEB34El21vVII6NygO3foowd9ee8j73qoGSl/E2ZJpTH20d9czDYbUt/jwdzXdaqwjgqHUD5
QawbTXGyJ7WcfD1RcumXo9hTcd76mPD5QHUudV6q2dcfs0HlrCsTE/V3qxyOYuHKOHaUnexFPXkm
Af91e3Z7461uFg3yypR2ZDcOui0frFn+tpowexQ1WtUa+pw7H3N7uIWqSd1u0Su8nl43asqsGNhc
xJlj/wdA7p012VpyEJ09Ycpg9a+4OMkBFuAfZST0Eq7Hq22chzQaDkFvC206VIhc/NNmMvQuxN3G
TnK/lXqwIeHJgYyjdrVaO7302mGgphDkWq2edKpydxUw9Qc7Vj3Fd422vEf+zfPnWld+/P0yQtVe
YPncnUiKXM+zHLxcxeA6CyZpfMuVUU19GxvNB1Mb9XcyUvOn2+NtvRBUI5G6oNdCELkKi7OsaC2h
jNAbHLv+xc+S4liUGRqbdmncEeUh2xc2+ny6PezWWSS70ECnYjwKpuR6mq1T0Ax3OgCW3ajfjwOl
okNjK8kHkVZKsbNXNwdbmhBc2gDj19co+rNJG6lxDmCubwM4rBxIy+m7U+OYOM2/Ymb4ri66lrRJ
15L4uZoImeJXGmQRVINWesWjq+S0dForfs3z7pHUkNGAjqfMef0VizEq5r7RsmBUunq+c9xs/mFX
sfiYVLrlyylzZl/vI32POru5aSAtL452sBrXAmOzm+C/6NrkUhD6YeQJ7+ApdfRIOx+920UbwreL
aU91cevKYbP8z6irYAblWScl7SIpTevmm1m67ns22HyZEwMH3YIs1tnZpZvzRNKDtwmiJY/G9ffV
iryJbanmgUAA3UWYxWv+E7FMvvVz5vlTrA1nMSC/4d/eQhvXD40e6ng4zixG78t+fpba9EJQu6yT
LLDr8ROSX9Wxd7MaYZi+14oTZOX4KdNKq8MVIM/35NSWk3fdH1m6TATCi0MZUi1LlvBs8EmfhiQV
bYYfWx3f12QB8k2pOPle63vj2y5NEEjAdIBQ6V5ddHZDAsIwTFKxixOemuFpALdU+8PQy6+DB5JB
ZNbw7fan3bgKQCwgJrTcd6zr6t5xu1HAsYDxRFg3ln6cy3B6pySL1IBZyir++zoKwwG1WfSSDCA+
1x9zLDMLX8KKLdtA2ve01HqKwU7tMas2TgaWU3BkKbYSP6w1BHptbse+qPMgLEdKvFqZNs5ZjpPv
pIju+FEd6+HONbe5fEuXY2E5Ysiw2iZKpBhWk0AfSQbkIz+B4UEPSmGk6RQNKCJ+d+tI7ZHOxCRp
JyreGhqUNWdyoSS/8KRw+2x2EX/OA8OJ6sMo6+gz+Pz61FVzdlfEiXZEECf5eXvjbB2L54Outivg
WQDzPQRS5KDchaMTV/UxS6L+7hXjmAB1F4bKy7AR6O88TIYBCMXDv/dDltV6/2jHabvzJm7OZyE4
gR0i1ljLf7he48DBdXOwgpOhHodWnaNPJTBQb2ejbA4EOxW4CbIesG9WRyDObVl3oggSPDgvmbDG
6IRMorOnOrm5K5ZSGBpCkJrXsKQ8t0KshWIRID0cfSmwFNdOSx0r97W0dfQ3PNWthvE01dOd63rr
9C06TP935OXfP7sxucP6XuXVDUB1qB80B2KzD/1RU/1JFO7PVqbz4fYm2Zor74NBRQjwM0yt6xEV
FZ0O7mj4FB3ii6GaxO8kdmSPajxFpyIvk6PdKeg03h516+6k5oXsMbVa6gmrlUxqc66GVoggzFIv
8jMwZz8tGVVkHG767+2xtr7p87FWF6cXDQAwMEoKClBfjKXYiThZvVt91lrd/FaLAVfX/78hl438
bBmzsS4JoxI2UGLIr54i68pv69JCRDpyHvuirT+9YkCCCow5CRWtdSExhrOhVzieBBRQzUvWWZZ8
56ZYH+Ps41rFcXZSe48uvrlz6ExBm6aVg5HR9SQtkdaAOohOlTn+oQzldIB9CB3VzSz3H5GVQ3If
JqGzV+Xf3Dr/M6y5zhal2hRx77R50FOy1Q6WW4Sej29NmUH4G83kFXcO8N3/M0v+cT3L0MszIBZk
F1UytzUYbywtTwTLys4Kbk2L5+8PtgEawlrbKZZpP80JmKMKxMg5k5N1T2QYvemHIvnn9mbZWrjF
dZxaCR2pFwJzPIdVlMVqEYDaGP/NYrN9IwwdXnPuRhfbre96nHx2prd1CEGRQxtZHGToZlx/RrvA
OsyKeWiBy2TOwSq86l4A1n4YujwSZwkRYSfL39DkWaIkpF8hpesIxazS0SmzS4mGO88SdPcfTj5e
mr6/V/rSOUytXhyiqULG3vOmUfoN2srybA2i28Pxbq4rkNrF4wI1tjXAffZkYxUGogZKRPPPV828
e4gAsLgHkIHVHiJpc2mpaSzy5joP1/Jrnl08Vqo4ejTRyQhtQ97PRVdZ/mjP+ie7mNVDldfuE9Jw
5s4Nu/Uug5Pj2YNBxjRX152ZwdKe0NgiEo7VQyenvj22iRaPx9sbd+tbEsgQAVO+oVGzml2O6VAd
GdB+TUVH0mTEheg8ZnOt+V5RhzvQ1u3BwGP8aZCC0rv+lH05dCL2pjSwJeIeSN8qb1RA518AFnen
2/PaOhyQXsnTSCTwhFt9P2lMtqACxqoRmqfIbPC3Ma6nj+2QAdTzrL7eWbGtfULEhoc0ae3iv3I9
uboo1cIRMTRx2RiZH5fj8BOoEVarHZIA8qjQn20ucp61vaB067NyHFDwI5UBBbA6lW4b1rzA1BkS
YGryMCWVdpopiA1HlsDZiYD/aCKuM1B6p6TrEJIWFNX1PHkRQzFlMg+sBAebyjTjf6gdy3Pp1MZF
SYVy5BLozAOVxuEzFjR2f0hi2/3Y1igDeDP/64M7wVj0MYGavwIqse9vL/0WukUj2qMhD7WUx3v1
vkytW+ZdyC+cZnd4O4S2c1cozfwrS5vkt5Zp2QcFsPhjj6pq5cedJrtDRd6nn2Nv2PktW8eY9Pl/
E71J11cfSw6DqpUmQJu8bAu83WI1Sg7loLbxzpu6uQeeDbTaA0mqj21WlaSyhdp+nzE1qo46yCvt
vitbpNFuf+Ll/7beAzTQF1A8Tx6Y3us9oLZWLrGBowoBi6I8zHqrKLALwIkcuhEVqKWi964e0+S9
ip7G4fbgG0eb6Brs66LmujgWXA8uRkUdyjx3n7C3UvxEn6bh3BupNvud3gzfnMLW92pbG/OlxYsU
C/AEHFvcVVxGF6nzGrw9nhQQbNExGnIL19/QjCf4MZGRIxHap9rXodUGCw5JG+Zfbs95GWD1wRcr
LxQAsaajQLJ8k2ePkFeVcdLYaL1mmAZ+w+bJ8lNbuDgmtM34VNaLaWpqOMJXRTzXZ5mOVr7HX9v6
DeTYCxUCzhds6uvf0AAmE4o6O0+RiRH5Ce5M9FY4Lp2MNCnlB3Rhx+TfuRm17LD0lLQPdjvzJ7c/
xMYty9LjrgJTCD2jNagKk6A4ynCaetIkBZdjElI4Lg9tldTfE5h31bnyUG8/jamV7PEit24+pOOI
exZMA32O1ZtiNJSsmkQPn7xRt8sLdbg0O6hWP30UJo90r0xF5ms9K3hw5Th39zhvadZlxhi7WexX
DOUS1TxKkW96mXPhEXEvWq6+oolNdA3SfkFAWMhWrtYpQxy7xaDmKSrs/E2GjGvpmzTtf3foTu2A
abeWgxGgxy03LRKq12NluaJEalGET0bPEhwtc7Y4EvWgPSi9iOrUr9shNg/o/HnJztBb2xGI+LIQ
UFEQQL4eeo6UcQFieU9O3ef2sZMh5pQ52sW+KdS8+dA2Vvk7J8j4Dlwq/zTmipbe3d6MW9cCMZqJ
TMui4rtuROVqCaKlDr2nqM/wNBHKdJZqGStfwkzPYaXH+SUUffNjCodsjz67dQsS1lC/BE1KpXZ1
C+qR6Jpc15AuHlKUaFAWqsUhBelXnKM5Sy4FhXDxmvmaXLpc+ki1ra1UZjNL2h6rZBwjxyZ5U/U4
GaZZqSMBS0p3wgGJjS5nAYjbmOP+2+2vvfHEQQbCNYUaB0zB9V5DuFJosdbDiyoUfTraXpIj9qe7
tZHe9aZs9kjeW9kOQ9GSWix22d3LD3p26YZmOsvJGLwnJZq9jwYCR6ZvtaJ+FzWqLI+4GBTy5FmR
0R2iUZ+bY6QonXrsO16Ry+25/wG6rB4AQA1kmDTHl4tv9QAMPbu5VpSQAnWrtb5au859XHlOG9S5
Lt/0dTl9TuU0H8SU1He1O+rpnasIFBKK2gpZJlGqJ8UN1Z0S+lawRZyFKpJKZghnaXUDmI6QSl8h
kIp6XfI1aub+XcY6YVCX6HZ67Nu+eF/OCN4cDZG35nFGLe9jHve5cUnyZeluf6iNY7GEfRic8VxS
hFpF4SFtInuYKiwJQhoVpKJWav6a82T2BbUwuFyOSUfz9pgbQd4yHK8RANCXUmbJaDZZN4XOU1/M
U3+wldAZTlHFS+zfHmhrcsvRU+lc0ptZZ/yga/XacKpF8R07G19MmvrW7dQwu6CmNn8p4lo1Pt8e
cuPQ0ef2FiVqLlO6waszEEpK/GFM4KFUMyAaYAxnLBcb/T7O8in7+yMOcu9PORp9PUxPrkdT7Dyp
isZlNDtzf0dGMw8fI09vMMYFZfyKOgJmw8SxBpw0Ut/V1qWygKS8MXtPsarn32uRYfNSVfXPKoyS
nabI5sqRG7J4lGZftoBgck9tIsKnPE6h2CR69G0yiFgJqBrtOImxN89/v3A07lFXIGp96TI1NqWg
iMPllTvZ8KT3OAX5alI0dznh2151f/lS69sJjiz74w9fbI3enaNoNKKO26nILFwVMk1E2aWrUmle
mqw3PyamWctjZYfWQUtRa3mnp5W6N+Ot+5oHcUEQ0D0Ee7oCvdij1iUlxe8n2dcIamlNgYx7o8OA
PY3NnNq4XKHA5xcNNby7DP2ap9CM+vg0ADLcs57dOjf0VNCNAiEFenoVneAbMIzLpnuCvdrEfmG3
/T9Z1RXiKEysb3dSos3REG4D+KrSlV5DKBRJujtYg/tEsUo5qOY0ucd86FJf9RI4+3+/s9COobNH
ZZUXeTW1sGYntGHkYZqAf66AOAN2qqiNT7MzedrOYFsH5/lgxvWN0GO5YksRuk+u6H7GlTNZfphM
9YWu5iKeuq+Rs/Ep6f5QgF84ceAVl5jv2aNfCGdqEio8TxBQ1GMVTuHXdBq/lJja7lTDtvYrPW4q
b3QZaOevOzZZUqRROjZklY2uXwrZqO/wCotwY1MacRGYI59yy8srH9/XJEJ7PFMPepxW/95ez40Y
fnGohiuLNxGlstWMEV/RbeQevCdKoKF+wAch9g4ZF2d4dCNUER6nOKnrLyMsse54e+iN1WVognTE
DJF/WOfVsg1Fl8UjFVQEj09GamtfhkHGB2vA9EGrxPB4e7yNxeWEIMQL4BbayBqSX8YVeiWhpzwV
UUqeMrvRYxbG2mNd6N7eMdmICgjNl9yIW5jlXR0TL6vRo9XN8EmZhS390Aun+qwmS/n49qQ2PiIY
BuCnC+EZfthqID1xpDWkyDWbbtuOB13rss5vCktp7yxqde0XdE1nfSf7WjbF6san6wDGlhwE55A1
UsPxijBq5IzT1GAb4nMsIvek6WPv3FtDOxtHber1+F0VR0l+V4x1/uv2nLfCTm5WWi1AYKjyruvW
s1bbTT2GSMc3jtafdTaS5w9NH3kHNwu9R82K9HuqSGC2VYG3eYaJ57dxaPL+EnsAaf/+mqKiAeCB
wgRgrxdwGaAyunCAHCfKZDxO2uic6DAjm21no3tIrVn75/YH+JN8rBeAau/Cc18QwWtpmjhyKhi6
DgvgKrVzn4GoDQr+6/puGrSYStBoo6ny0XEjIzx2+qTLwBoGpfsRpp1bvm2S0nJ8pRwKDZOToSvP
btcXqo8cLciwboiUEGpsO0FPGRABlU9FNydPMpZa/m6oe+WL0lbZ+yyeqBPDHC2hsjppKJuft6e5
tc1oZmPoyA0Jlm71pEcZ1cvBRAq9tKvQyWDV1974odAm8c/YC+ex0Jzifsxt522Pcdvp9uBbt8VC
213AngtEaPX21PheLGZcOFB4Wvs1TNDB0h0hWj8D5rMz1kYEBZ4LKqaz+AXYa3slvKhHvbam8Ek0
BumzrkZhcwh7vav8qBjeOcizlqRUrtZirz6og98R/KU7u3hrwhS4aAr8EY5aGx9GTqEiPCLDp1Cr
ypPdulHkczMOJxXh8FdktBA94Z4Sr9F/WvfVRDpZWtzrpPNwSt92o2l+1CvPvriTVuC4rYjP6LaB
p1Pt9ENcWMZXO7fqc9soM/4Cktg5wYHA27lLN95CaG5ANgGMLF4Rq3SnQ3EDix03fKr0wnXPttEK
9a7MhkT1e2QdNV91lPIw0SDd+fSbA3ONU9Ekj9TWEoBytM1SxTbsqVf6+TzXqO3bWO0cI13JP+rx
FJ9aoSX/3d7gW6cL/Vm6JMQ7sCWW/fAs1qGbi0921LPpes86ZrVQ6YfUXvO2AB96dJXULT/OIZHy
UYfmUN/dHn3r3XIXBjLPMabv62Sv0Vv6m6n0nuawLxUfz/fB9isLSEduD/FwiCEE7vnZbB0zglbO
NB1dXq3lNz2bMW42cGSrLnxyysaq/G425IHH21Yf2sHSHj1bJt8tO7bas1BsJ/ZLvZs+35721iGj
gmNgfwXz4IXXQWloS83e9p4SS8x3PUGCPBWd81+Xxn15vD3W5jMJSpUy8ALi5LW8nm9SCQ1bIu7P
Gpb923Ky4qehyqI7IkzXebIEgnfvGvCji1GjOLZO6Vw8Nftk6KNT7BytrfI5T+P/+y2rOMWoCxHK
Zbdl2ZzfG6GpfZkRMHlr2L32IMqiTnw3tbo7PW7r/jgVKb7E7IHwBzTBjs5LpR2LETTMjGv0h473
bg9bu7UhwbX/kVKlGrA+/Pih5vrYxeET0pnZP2pYWq1v1wNRd6Hl9NMcUSrdDqln4wguDGYXZavF
jMJevTGmnIve+V+cnVeP1Ej7tz+RJedwaneYxAADCz2cWMA+62yX7SqnT/9e5uD9T3ta0xokpD0A
bXWVK9zhF8wsOWHtXS17e/ar1TBm5IKRc3yaLf+Q4AMuDx3RnX7lBF64dFwd/Agll1VyZSsD0LDl
qwLPpO8egkB9NCaG9ajDkt7pCTKuUWutdVZq23V25bW7sNIMDLyRLEsHnbq5Zt3Eo0RdlavRkbKg
pdrBgZ3QgAloHRkuIyja09sn4dqIm6uuz8uJKmCVnJBEFPXBSIjKEXayXWNvWFDDQ2HI4J+3x1xn
sQnRKGXBDUOxlgXe3umd4fXSjFletPHlP1ZrxN5x0eeu/IvVRH7NQrQVzQvU8TeH3FK11yDZd2Kx
gzvwcd0v1SIKvF8srTZ3/hLEfwEEwiyPWgMlH3KpbQ1gqKsSf0RyjiDO4x0E/2650fXa2YvUdKNM
C7ofppX0X+ogDw6ELqgue3ZaXaOHrl/t1Qq/+BmbmWu0CsvC4GfgjAEVp5snImHfgRhbmnl2+/bn
vLSFaKmtzGIwFqRa58usBn1SPq5np6H1888r+jOc46r8MNRifSCbaxCWC2/VKn9G45l3ChrXenW8
eKtQtcvnZEDiQFmF1UcSxVntMHayKx/cZF4UJJnZ/aVXC2RyY0nT+0lX6bUM/dIK06xddQbABxOn
nf8In0Sg6HPQT662oloI1ZuvI5juk93r1rVddenAvBxsM2M5OBaQWTQlUrsMfmfQAfQjiqnq2M2O
qEjsVAxoXrdH5wHPRuNW+vlckOnkXZ5jIFvUtIOQhPrpa81iRoat5ms98IvLQfX9j3SIjx78+XJY
hW3VWsovnHV7Wu4K5LXtY2XJrIroSl0Varm45aC26MQrqEtstYrwOXcA1QYMh7aieShNaPWHqfJa
FZVg7NIHTEWuZFx/ZJm3Z8oM0L8irQTjvmXrxmmaJADAuCnNAFBjmHWO+ySKeTbDUmZjczPogxbc
ohfdP9RV4OahDLyCWElhHHWr52pZIq0twAFqcCv+9ZU9Gleq6Ze+AlAn1H1WL0gUYc+/As5XqqLf
ksNudFUeFdAooqaKxY3Wqdm+ErdcHGyFVpGHriDAzWBJanlVD/ftZPiELx9RLJDysJRDJY9Lm9b/
vX3JXDoCAGpWuVlgDlw051NrB2f20inJT1VbpygS9UTuT5U/L/bx7YEuOIxahIXMiYoFF/i2ggMh
xJnMqkIHo9W8jIKfafys3dEOQHasZVXAhhKlN/DqR/zZp9vYysUeKHkTjY7T3jSpNRyu/KQ1m99u
PcRcVkUiarAw9M4n39t9Yrm1m51sOzeG2zmfVXVQCBd3ke6m9y1pc/xptIokcl1peDfkwUGGNVnb
pLu3f8qlg/fyl2xi1VIKhW2Onp/8H3nWDXeQMNtHI06zGJyN3V9j7F3aYy6AaJpfgEypd59PfH1L
yFfK/GTWVTuHepzmu6UerH+xqf8LtSBW9o9HB+EC6df5WETPwYJ5FaTu2sn1sCfSx1lTgagNdfom
Njbug35ls62/f/thV4oVFRxyXPgf52NOhkRoF5WI0+puXn8I4qmQR/Bjw6MTkJMcsnZMZhpG1WxF
UMDqq5TIS8dqxavhMQdrDkj/+Q+wYGA5LdzLk+lIe9+avubfBlTY+5u3983FD4nDmU9bEfnCrQqQ
huNDrHOCT1ajDd9GMT8NdRnwFkHeP7091KX2AewEwmdosy5B0OZD6tIj6kFt92T2Knn2J7v0I9GV
B8vt6x0mNlO761PDvpvobH4Taha3/JsguPJp1wBg+2kpj9ELItRdsbbnK0vzmQ4mKPfT4vvKgv6Y
5kzamIw+MpVbRS64TzfybVMb928vwKVN9XLkzTd1gjRWfd4lJ1COrhkVU13Q3AMBYH6Ky0Q7aks1
3xWWitNIxxv5Gm350hWBggAeNCskhVz+fOIG6FXqrzIFoW3IQ+BN6sOC1vLnQcaDpDU1tuaVCV9a
ap/eJuLOtFlfMetaIlskAykyN3KxvuCI7X/py6W9i+NsGg6JX1nZPlGldo3HfHGnUaqAlsm1wfld
d/2LSDTQqDMLAp/vgVfr8qOcK0BrmI0ixWkWwe1g1mm641pP0mOCzt3vZMjG6ZAW83DN0ejioq8i
WziBrDot6xK9+CWzGFMKpTZLMNtjE1WVa4N9kthleIOhdvSarpmrXFx0OpprtQZ6s71G6S9GpPAI
eUwvUe4rkuZpWvw48jMx/WdWNLbDhWrOTkfOL3p7b1+cp43GB71jKhlbpMdESVTmMk1P+ZItJ/pI
Sv80Bq21PMWgzrqd3RvdNQewS3cX3SqEaGhZQW/czNSe7c5KnAFJtSLon7u8R4XPX3yW1qp8dSWq
urisq+0PvG8agM7mQzZmVWcdPFF4zGlvhpXwls/Ej2YSNZPFJQZqYSlCuhTmNbejSzUxklYieEj5
ID+2lEfhJE08dA2PLX2NKawtoxj3s76o/VB2yj46hvBh5Y5IY901IPwiQxrNI9geR+zs2NY+v/9T
r/hw6pH8LNqw5xuM2Asm6RJwj7Rx/nkoUv8BjYXAOUg4jb8KtTRXHo5L35mGK4/Gip6mQ3k+YKyV
ZtzkFsUXR/hmNBtZKm/oDWsVlG4y9ysIsQvXNM8uMkdUKCz3lYRc61uCBJkDZKVt798pAFpx2HvJ
7HN8l35+VKow+xuvjDMjzLRiviZ1dOn6IinE1Xq1I2WNNxs7GOu8MRub6KPV4l1heYMWzTmIdRkX
wX/BiGm4tRjuvWMnc7RguNCEQO2GKzv+wrLzSCNhTj0IAPP2SHt2okmLeut3ePWZv/fM2U52KLyb
7QHvE+8vgBOr+v9K1SKPo1Zz/pXt1GwrfS5BaSRj8+DC0zgMuZD3kBnNnTS0+cr0LlQr0GGgH0zz
aNUU3YynoFDWSgz+9zQN9Md+VIYXzoMcq2NhDKEOcfKTrmbDimhrDPFHY5Hmtfzh8k9YKyU8ECtK
8nzKlnJQgCzAUwCRXI22/FIc29LOkxvTk6P6Cqw11sJiCILPqQYJ8Ji3WdPdvPs4A1BFMZEwk8Lm
1mvMGwYn8xZwuU05dTcdqI47aaUo4MWwOc3BXK5kKhcu0jUIXK24ICDSuzqfdFcZqVX1jNdzpf/q
u7FAG8rx9GbalZpwihBfxWq8nxZzya7cXBeCagS2+N6UNtcQa3OHxzOpuW5UYC0tvGLDzPLLfpeN
EC7fXtJLJ4d0eFWhXMEU2xAztrym8lKQ3j03xb60ujocKIc4IahXuv7vH4zWKSUXku81zDhfzyY1
FsQ7NEBkvZARNjrVPcDc/gDTMPvnb4aizIIONayOrTC0hyprV7cMNTtFcvS1YoycvtH+Ua41vL9i
8gcksIYSYBq3ERzcNNR+h4TObgxLK7OVv+vEoD/MeZwf3j+rtZ1HCYkPBmj0fAFNeqgEv8r/juXQ
E06JWrHz6EOlZLWJ+PH2WJc2Py8ZeFiSDzoKaxj1Ijir+8BO/CHXvhvKj0U0DLawQs1MYz3SKB7c
Lq1vTnfUuGhsvj3ypbsGDDr5kk4HlY1+PrIf16UuErABTpCNCN8O4mPp6b+wpJj/WRb5pZZm1oRl
3D/JNJDvjw6x3ANzTfWLqW/vdi2GZ0snjZzL6LvbfAkANtcu2tVUBXP5pcqb3PyLIalEr4g/lG9e
8Sl1OejpkBbpSZqL+LdSLcyXmcZC6I9Kf8IHwLkSNlz4tLyRhDgrmmaVnztfYOFMo3LgVJ/EaHcP
cT80H2vLqnaNrdk3MeLwNGct+/btr/r6RoO9SQlmBbMz7BYK15aO3zWDDvjPr/On2LBxTK2nyfr5
9jCv5oarCJ8Opf8VFwba43xuVq5Xteak4tS7XfklqA1fhsPkCXRoZ0ve643lZ2FfOddgutfG3ayp
CRFxMhIMtCCOa3gbeM5nfxybY6XV4z73Ml2F4xxfWdNXqcw6WYoDqPpQz6S5ej7ZcpqHILUtcRpi
r93JUnN2aO2nu7qX88dAqOa9Vx3jkTKtcmkQjSn3nI9nQK6EKZuIkws5foAKISw9lNIV2scMDM81
L9pLa8oLuFrRUqRH7fd8uCIjRfHGoj05FE13Bb55O2xM65uic7pjI2w3srFV+PzeDcT5X+mIXLLs
oy1uEulOUdnO1Jx8ZH1xAgvuizjr09AdqeUhOaxh/3nV5PvVM4xaIqA1GvhoGZM8bOpNuK11aWV6
zckIRt3bpZQ9nrhv9HnXyrn58vYMX53EdTDolnxKKluQK86Xdcj8bjTnWpzK2XWmvSwSuwwB0xXv
Lu+fD7QFjRfCmREPKcWpJbr6huGP+OwJuu+L1PTpyqPx+igwqbXTT7QGNU/fTIqbM6foPiLJIoT/
eSxUfcgWt4hiLzHv8slXVxDGr/emzwfzqO7DkyP/2ezNyXSGDvgfXjhwuW+JxfNbOKIzze4yd+69
ptc+t5ncv/3lXuV7q6jmi0E32wRdxppCBXacVdcs2IqCmYg8ClTF3p+7+ptqy+RXGoAZHyonvnKx
XtqipNDEiNCkSCQ3E7YQgpsQgsBJzqp7cGKlP+ymQfPcHY276fvbE720Rel90zn5I8HxSsbEL/E1
yfHAxYC0/VxM2uzt2qauk93b41xc0LX/hEov6Owt783ULE/DXBSnlJnmS1AFMkyC5X+dHv/C0EOf
I9U4EJF1UZdXru51P57VdtdP+X8j+5t3ql0GM4lVh+8o+/WbWG0Z3KXSD1AqxE2phuDrYolJhLVf
l/EKPNa+vj31SweG3YumArVH0MbrJ3gR39lqDITILBwfR+feNIX9aHZ+vzdLVfFgmvV7w0lSc4sO
MWk6MQ4osfPhRMClzT2DhFJjy1DoUwWn3KfQxkVVfPX0zn8Y8/iahviFSdLuIwNg7D+M3fNRC2RS
6kD59Qnou3ef6U18hD9X38GxNFOAy+5yzXDxwjHhs1JHZo68ltt7COtreix4NJ9m1cVDpFuqOw5q
ML2wkFQH3v6G6zfabKKXg/2pzrz4hq0Yu15WAfY3Qhb7CepYe9PJvpRX3v0Lm5WMm8IlH4Mez9aq
QFUwRailYWlmidaIBryObw3V9b9XcDJO8blWDWEPjsYMu6Lr/acc+dZr3ZCL3xJrLkIPhCwQ3zz/
lp1qjYyCJt+yjkFQ0kg/JjL2bwhIUMKUYNDfXtyLX5LoCioXY6KCeT6eMjQI1oNVn0RhtntNcsuF
PQ2nm2UJ6vq9OcB6PGDFgVEFZMRinw9mOq2MnThpuIgyFc1pszzRMdRvO9pMj8VcJleO48XJkWCt
aJtVdmi9GF/sHMNLpmJcmFxTDN3DpGytDwX6/jX2W1NgHd5eynWptvsUEje9Z8rRUH43s3OF6XVl
nzUkHHif5jmugkvs6Z8NX6lPPOrLPrZ677+3B700ReQE6fWj3UFQsG7qF1NMXL0u3HTmJELv+BAI
2OvWmDs/aq+6JkVyaWtyrQE1pF+ov2pNGo2Vt2D7MfuSeT09VFaeaXcNCgXzB2LkKf6hK83WrkHK
L64qLKcVvfIHrnE+QafpxqCGCXPKha5/BSeDh63Up+KXQRP2axsXH6DJw1l7e1kvPJmgGRHsWFmy
DL5ZVk/aS9VZfXVCUD/7J8jnNpTKFP7OHzOjjOKa5mGYzr7Z3KRaVaRX4ryLk0bsBGUCFKO4CM4n
Tf+iiQ0NNbCybMoQDwp8CPE280NNdsZepQvOveVgiSsp86XNBIuMhaZyRf9m3QEvNhOuqTIVKUqH
7ODqVsm03M9KT/5J8KP+ixmuNIWVXvoHsXA+FKQ0q04FZnXwc8pnrTDaXaeNxaeFQsGtQ7Fgigq8
198LluUCYvuuWhNIf4GtPB/V1/TYAoKH/JgZZ1E8ozVEBJR8N/R+OlAv0PbKsuVvHGuKK+nIpS9K
BA1G3gQLB0PjfOR6wbybhmt5agfpfQCKL6MkxwwnFELMOxOm6S5wxDW9tQtPGhfL2l1m1FV+5nzU
btCRC8kS5kucdwPLdHwacVLZ1bNVDrusF+4YFrXiRUuD2HnClsv79fZBuvB4E0Xj2UCZi9R9W3pd
isHQ45ZfUJuLn99lAza40AP9d8tyr8q4Ji83oTQZ37baY+ap3bUe8kVt4vldpMpZqdtu6Ypmn8Fk
Lm7entaFk8JwgK7pxGA45m7iSsov5uQ6bn6iO8ZOahqZmg9ubMcLlK2mRCTw/RfS2YCbL7nAoSJV
RpJbccnu+sDTplBpQf9ddOR/3dA3N/WU1b+Kdlw+vT3XC/c+RwaABl04eA9blikm5WZReGg1WYn0
sZRUyi8O9WKqb20wBv8WeeVc2TQXDgsjoklI9QUszBbtg/T4JO3eLvCF79KPupV69h7vwfJnRlHi
v1ob8Odq3CG9ssaXTsvLYTeXvhraWjOw3zgFSfezEY13X9uyoAHSDO1PEXf3AFQ+OrJXd7WeNe3+
b5YZ+h9/SFi21ZG+ns3YlHzhBYWoE6Cq+7ZK5p8SMvbRlt54Jdq9uIOpO/1hfq7StudXAzLghZaP
RYl1jKTr08xEJ4lxwtYPG+i3Z3bhMQXLBIUd2BgqENv801AqroNVnx/vg7u4FdWd1UFhD3stUUds
biUGoWns34nk/UDP9Vr4v6G3CWjQ+njm9ShnG1hk4ozTBt4+0GznO77I05UVvbRraROjdAEqYc2O
zlcUoC0iMIWdn5pKDX2UL6Yc7sy2HPpDp3mIGmhmG9NyMpzlL26j1eR6NZCjibFFmNYqCSiLAmfl
LM33kwPDzQfx/NtWvXp/iLAWnuk//8ERbQskMUrjyki1/ASgsbv126W/HRCK+FyiUP709ra5tEOp
UFI+oHoHvWRzHDXIRgV2qqgSulV+9BfoPVOh7MfM4yH5m6FW6xEIrvS5Np/OW9i4BA5cOEs7DOFQ
zPbBTW01HNLSa6Yr98yl84A6yf8fbRNm4dswISmJ3KKJb2kfKgFS6YMRj3aUlfgOtN5UxSE6yN5R
oBZ0JQR6DWbgSNBco23AVUOispkrLRdNTwZGx8POMEPs1Wi69uZqKIt+HJxePZ7MBypwzpcq6109
wiC9vysLrbxmpHfpA6O+RXzrII8MSe78wJgt7fy8zatTNfYo8OE0c8/73u1dp7gKQbs4lkPhGWAB
qK8tWNktpPBaA0f2rk3yMKtUbkQi60GLtrK9JjB44QODvYYFSqWWrHNb2HNBPhdS+dnJr3s/cosu
+IC7ZvlQOvm+UIP9L2KA9jeJPvM1TOGFO4hMkK6ph/D7arl0vqSO2ZCbiT4/jZnbPuLR0RW7WE8Q
LvmNoB+wY3Shr+VKl8bkjaaJ6gP6fyXrJ70MkWSpp6e4V/OH3LHT6SiguvnRhAea9iELYrON6jH1
xiuVoQuRCa09dPTAu6/h3/odXuQrC9o7EOswtIpF4d/oWLVrIeoP000uO/GYA7u6hrO+NOKaiq5J
MCn+VhW2rEyhej0pTlAtvX2S28HHHuVmGPBIkZZ1Pd2++2LiK/I1SbtXreLNK41eco4yJErFEwCf
MNAnsRNAjYr9DNveurKcF84IMH76ltSjgc9vgWQ+siiTt25bqLqjflso5CDu6qL2xfe5z635vVEe
B4QeFPg9l3rQK62mLAMWYRowFeoxIIPGm89NoyaxRBmVfpEg4mHOZRc5Qe39+/aqvtqx64bhESMh
wwkFGYrzfZOMs45YcaBOiUEjPPKMHMELfErQ28oyd7Iio17kYR6AIL898KsVZuC1PASGCzwbseb5
wHnt+1kzVSOS+rL70DTDXaJQMg7nphrfW/taDehXTV+6GeiVbAt7UzZ3cR+k3qmw+xnxBXt6yhKQ
zMEwe1fiu9ezYih6v1w4oNPYpeezarvRmQYj906KHue4bzQEN7BFdab7qraLK5v01Qlcp8VBIEYG
YAP1+3wwkYNNWXK7fPb9NN1jXLn8Z4/u/D3t9eYf9tnV6PX1ZmFyJtUzasPosGyZiouwyr6TRf08
pk61t7seNaalCqr7MhDLj9Eap1tkPIO/mCZZO0g0QAQgwczzacaxdOsp6Kpn2PTurq51TQ8Bppch
CgfVDTe8NP5qRDxrVyjMunnORxScxJyud/lciWUMJ6iKHypPJR/SOa8PovGvXd6vHkmGIEqGwA8Z
jrLpZtfMlitGbfKr5wnKA3WmTNvjuD79E5iOOnRpgp9kVUw5aUIQXyNq28zlRakW/Xkq67xUVKPp
h4FyPJ9rVeep6TOxL8LowqVeInnN/mgLEiagQeGWJhCvIvwoNBLOh0CKQ1Nubxk/jamdD00n5DM1
vR/mvOjwLK30WUy9dij8AmKvY/QPueo/L5Urv7594/wxkH05Ve4ZdNXWBsqKaaT/fv476kYCCdGX
9odjlq4mQksrp+E+sVKFWrsKGmAczeLa2R4xDX0+BEWeWH3oxX0+flxKe7FvEuRe1G8pAe7sKhn4
37zY7X55BQCuYkWdTAj4Zw2IBdY5GB670cVoVXOc70qTeh8adjU8Wih6X1Py/QN4PZ8a7mRAYOAE
rVfdVrdIunIUWWxkP6bRn/JHIA3yRz5nDk5aQQwwfPb0ZF+gM+3cZFZrW/vWnfTS2tdZXS73sy4M
45OXaWkZLsQmKSp6Ofhds8oWccQXs4gfjcU2mltEtirn1prQp7kVlVkZn4uCv/TcwXKuqCJtbjde
eb4QBx6mE88+MeT511r6Xo89r51/opvVPAGFy1QYGJgzSDNIDm59zXaRMg7/x7NFXIkJa3N03bBs
080xFNlYayVkox8O0onOUetn0q4QFHXr3hnaaNoPHsgX40NHNLALkASa907cGHW4VmWqQ5cn/g89
TTVjFwdILoRBPQ9+1GZwpQ65lnb1U9UXeoF7/ZJ8dBSUhQfHl5YHogZc9TH1W6P+3ttxnNx3sbCX
9uMySdHKD7Kaq6Nt0UZ5WvIA2mjRqMqhS51rogo7u5uGIw2X7k7P66oPu3Iysk+LkYwfarcz/dBD
ceSX26cZ1E67W77aNdJXu14bOI2lV7aHfJ6n4UZWWhEfm3ww+2gqk+YBZfA2zw9KBJO6m/ylo9I2
WnPsPjZ4NP8uKH8NoQctv90jyFxnP2d7Roy+L0ovj0r0C5NwMkrNzg9uOcbZF+gL5XMws2T3Nb1w
L2qdqsw/iFagDUJRwKb7HkqndbR7q429Hx6BUbq32qD82HaLknDE49w9OiiOJfs+mEv7dvIzQ+yk
2VfzHoPAUex9trQMZTkFT4ikmiLUR3QUj3ByijicHbi20ZT0VrcrhDXLA1QUld12GvUYqNmL9tTz
jMU3DdTpKoQwMqVfg3YU/r423NTf9QoA60Ot66KswxgV8WGfGIWO6aFnT979YDeGFyUmYmxRCwcB
Vss8+d8Q6Ijde282g/YraZKtHp3GqW3a/EtxZyqI0F9Eyml96OpuetSdTqmwdNIsQHF26ZLbdjCn
gKeva529bTVGddRU4OUf9MIs3EeBg3MZ2cjyLzfA4fMglH6KgHS11DCMEXa/zxQ9t2jQ87H+kSAk
pqKJB/6X7/beHLVuIz5xca6rltvJtLcbRHLuLcjx5aPXjMu/ySJTdRvLxhNFmKO6Ansd787YM0MB
PcmPeK3c+ZhgcFM9LqOuGWVoFVyrYqdVcKA/2IQk8VfseAx127ZJYHyw9U6rb+Oq6aYmslRbV1+T
qtKSwzS0U/rTGFysXXvdKxEH7mUZmyhLknAI1BEzPf8Wa6lKzXA0kFkxowqctPNFB13o3lcNKKpb
r20SIKOD7g0RR0/Jr7qvmXVyMBfLEkk0ZqjPhyOUp/huHN0Jp5MuA+8OG3Yo/RzNg9bPgu9dbBbp
znTnmAo6DkknMaeJ/k+KaPHTQv8vCbsBIOBtxqVsHLALMP8X4zeGhSlU5x3s2nnYm0OnW1/JNefx
p2EJC8TJoKv8n1EMzqOtweR4cBSvUgjSCYkQ30/07q6Nx2CKEseU3W4IEH8PR7Op9Ke8rfL/KWr+
zqOux/lppoLnhpOWV0vU5DkC6QhHG6Heee4vd6mt7y18foPtnRrdzp2X3IliYY0l/tRe34dN6ePB
ZLbJgrq41zeYySNWeSjtSkxgipbMiHrUEX77RjpXUV9o1acebKIfpm7jTzc1TZU5HPoknoDJIztz
1+It1R/0VKa3i1Vaxq6TctbCYJazRDhOy5W+J5wi2U/G0f84IILbhr2N0S10IKdJj5adm3axx4pH
cw/dorfF7QDBpQdugAGk84yyQvU7HmzOdanKHqpcFwz2R2hkUt2VnRnbD6J386E65Ppiu3dZF6ff
nTKf+125WNBjnc60EdBoE+crPNp8RId39gY/RCZxaJKw9Rc2pIkS98fELmJ5KoPYLyPaQWaOu6C+
zq4Rg7ajfW+KA+8/hrFCcUV9bgZzuNHH2iRd62LcuVHYqRbEkMpYfVz6FMZ3CcPz1OG28R8Pm003
sZ7nA/TOWv8tsUw2wawvoLnQ5S/7oyOW+pMeFIETNW6XO3trspU4zDxdQyTc1p4OGv3LLPQKXDTD
ucDk56akGwIeNLa97zUwjvl+lP5Q7vzSsRVtzGDGw7QBTT0uUtYPXQGsay/cbHJva2NkPxtVY7oh
MOmme7KzOhNH4EqDu4/1Gth5LzzNeBgGCtzGDpWnxPg1V6rEmkJrF3TynCkvzYdkLZjS8E9Yz4A3
Q0UxeYz4rvJRNNkR9Spb83alSJfqSlL5p3Z1/oSjf0nDhDZfgIPyq85Bl/gOzYP8Z5JK7SmHsCI/
cOCbZmdYZeXvnIQq27F2Bif4WFUQPvetLtth3yULL2lh5eUP1xni9jZuB/HVBqU5UIOTwfBfPKZ+
Y+/g56rs26ilun6A61Xpt1nQ9f+2teuWbHa/au4XwGfDDQ90bV3BIL4OiehRUJalgQjnjtTvPCQa
8sntETJxfi4IDHTrFWwknwoz7e5HbeiykDJi0+3fjpo3GS1hmIcPF9pakL68lZl8Pmanan82oRT+
XK8aFRY0urI7pZHphk2QqGtKn2sucPYBMaNYgcYG1UkKh9sqDwiHWAUz5r451hPDTZPI8mvbGon6
GFsxt7RPIGCExAvudGiktERY1cp/p1ILjWK6mS6WiYDlUQvZuoxackCjPXWNn7FVZqxr0J6QNEIe
ZXSvqW+++qYMRVGbXgUbFwjZJv+CYJKniRTmT961+tTPMrn38Cf5IQX650dheMU1e5tNtsnk6NWi
pIRk1FqD2QLzC7TRCpKS9FdQ2qkTIgY2PhpDZTxIDWJ3InCa8BqBs8YkDXHlgL7aTcGqRU6hiQgb
75MtFLl2Rnp4nZb/klJMbVTMbvZc6ThxuVNZXsn3/kBDXu4lzhnUMYDr6AyxebcN92Rc6mpJM/3n
lOOidhDCqNWnSevH5d4hhRn3Tmcs+gPCHaWzq83S/wEKYzAjmjBeGc1YWU9lmFdYXH9JW4ss/VjP
hGOPpqiVcVPOiRs8LS0hehbmGhFfHQrLSsX/slnEDuH5AAFhChtUDLJ/BC9Zso+Lpa8eA7+sqsgE
nVjsTWUaz0hCjkbo2m0LPFLQLSO9EXl/11Tpkn61O+F0n5LabFQNSXpSzQ58tZ5EGnJjmh911hjn
t5UNbjRsstjELBntYW3vmYWTD5FEEs47IJ67LNh22b1H6ZutVvb5vhqcYWp2qpEoNd/HuRj6J3vh
CUOKKqnqX17aOf07q1bsdBou7Dr+C5gIzcrzCwXR3jwbu3F+FhoWntlS43aUZhhcL9Yv7CG1K/2s
7YWCkqxNaryCGKH5v4IvyS6djDGV+rPWkCsc3LlIDrNWmJ/00imTo+4vw870SysPi9Rqk7B3m8Le
v32Hbs84vwEJPA44zZ21rba5Q8dE15IyqM3nxE2sCO/y4ms9NmloNrpNyLFqxb494KuSy58R1zeC
4upac9mUXAphKKfNe/MZqqwZZRLOeZl22WFs4hgJbHc5IhFnRHUmv2mZlt8byk4ivy2Nw9s/5MLM
WXneD9QOKDFtNWcrJ614K0rrOZZZdqv3FdnF0M2fwVbp90qq8ebt8f4gMM7OPBZ0VHe43lb0KorR
57urmz2FeLtrP8950P/rydJ9DMh73HsYM54eZir3g52UqCYesQ7TSHE7rdsrc8CRIR6BoCFWCaX2
7V+1qZvSH+FHwbWEqkClllfl/EdhZcJDCf/kGbhPGpmIxez9plV6uAz1+KNqpsU7LJ0V69/fHnfb
4PwzMJ1KGDXcudz2m23QFzMQNq7k5zT1429gSbpq19m9uGlTaQX7tEnnZVfEefpcBE33nS5pvg9E
rBvvDFzWBYDaxy0MyB9k0qaWYwdZkzvj5DyrfvA/5Z3pRXGQupIgEHeB0PCbQh3fnvuFNcdHiJo/
It5YXG3XvBeari0I3j6LLPsvH+3mXrebpYgqaFU7CnXyG/5G5vvwQet6o2sBc9jGB3Kd6PmHHgxK
EnqlXFzFRv3G1lOTas+yTE+Utu3Qh5p6jQZz4XoDnbguKpoAjL8ewBd9v4AYuxxE7TzXXb90+3ru
lntcW7wlRMU6fgSHJYvIyp1hjGDiNJHeWfOVNvo2nlgnjfYEpWvUXYmWNpNWViv1smfSOtqMRwnI
444Ir4kmkqydXhRGWGVWvZsn55qH0p/13Jx2YFFA6hDtJq7YFs6VRYEN60P/OZviYvyQ1+yIp7S0
HVAfhWPiVVFPRfcIpduKZlf51n4ggx+jHFnvxwbNrvS2ykftZnBjtfyHcb2pslCn35Ad+t4zpt+T
PUqsH2qZGk8LDAo/MtIl+ayP43LNEu31VQnThyYVusW0VZ3tVdl2jdK8pmQZBU844q0yD1OEiEBF
BEXxaIAcuhKMvd47jOhRDadovKLZNqfSTezYkFSnn4cRXtFia/I0aRLfrbSq7tBvNW56S5+Pgqft
WPKQXrkUtrEgmFO6ngj+EKRxXv68YS+2Lm6G0iY3dp+DIVVH02/+H2nn1RM5tobrX2TJOdy6MtBN
Qzc0cGMBDc5pOfvXn8fMORLlQmVxtmZrNNKe6VVe8QtvqNd+4PRotPbjwjP0xXvIYBxJpEMhVEG0
Pz4mAdXUwesL89HsRBK6DeI/h9pRGoivpanX69ZuEqpYjfIDM/rM2dcct41KRwt4XVjk/rcvJ34O
zxQ6A2hOofBw/HNi7A7bZFDMx3JQ25vA9MpNUAzJ1gqQxR4hj+6sRP+m3iKXw38TzglFGB1I9fGg
PaT4kDKJ+UiIaO3MXO5eIssC/FFB0fley/X/joVeBqX7yV5p9vBQItYqEcXmo5Kr0X2H+pybqUN0
qPI8W1jb0+tn+i7UMqYXn7R/hgsoHeBXEiv/mJgtJlW8wG7rq2I1xPkhNHxp5Y8o36mGHy7s368H
RjsRNDHUNW129QYaNSG9NcxHqcOnpw/bbI+VA1ZSmdO7cHE3bSeePWSBF+7bj3N5fOvBUmVQHnRi
SngIxwtptE0IsqRMnvTesIo/4IgdxdVsX6Hp28iJmxv0ebZDqnX6tkz10lqzt2JljWVhl17qgVKz
4buCKnKF1+dGwxxFW7havjhwdBOJ8OG4AHimmXL8G9HhyeM87bWnoKifPC+Jt0YbBSstSdR17GNs
COZSX+nVWLil3yerqvedXUTpbn0+DDi9ZHR6wROoE00D/j7b9HUoV00QtPYjGlPBhVK3Pea5rfQ8
dIa0VH06DTkgEKM6SJEGwgBt+eNvBkhepCYZ2GNMB+LSUzRx8AIjAlwvS/ejUscIBIqlUz0t9vFm
oE8EpmGCyRqIHs4+MBp9KxnNNnwSqkbzgvb7Y4O7Q0VSpTfrQjT9v/Mz+tWAaOBMrgZT0WJu6kOF
qwt8XY6e2soY/gLUrTaOUOUdxIUBv2b55fxwHyC82QdyY4FU45mZoAez8w291ioay/KfytAuzN95
GqNQRjWmki+TQA5dqaA0ig7Tv6oPvEuhYdboDlat7Api3k1rVjGIyS5sEvzTcbF/KGCzLkzJFwuP
hjGoPfq8QN3nEdDg9IMWepX96Am9WOcGgVfU1wm1lLh71dPGdkUQ8cCcn5kvtjZea1DIpkLKxOo6
3m5SlZQj1tyMqo3hIc1j9Wp0euNBlqIqWkgoT+869taHLCHRJviW+VjA9ZJAG6Mn2QqjVVnl7S4V
VeJmhO+XZiA3t4PSFCs/hjzy3a+ExgBhAuYRDkAwZI6/sqgDDwGkIHkax9zSXPBJ2aqrskB241Rf
kir9YrMxGgA6GGSIyHCcj0eTsshqhq6KnzDilNVVVpd9sSp0lER/SRH2jCjmpChU170ueyspbxv/
HTZ2f13Qg/VcQ/Xkd7kRtnU5FG05bIIEr/Q/cV2xT785LeRSYKitycgFDo88ewNCB/Bu7dXBSzjw
6KxyDEzXRMmDt0FZdwk5cbL6U6SCuDwpLBksh/54VsY4FbgiOQGSLF581ZpxsrPTlA450+PiN6Hd
CTO80qpWLDyxJ3fNVCaigEB8qkzGb9PB+xQiBllPpYye/XPE+/BMiW68bNuivymSsn+GArLkHPL1
eMC3iMOpTs1VhCiDaRhhx+qzV6XZXk1wt2r7LNlk6KqVro+s7EJ16qsByWAcrHE+CB6z29vyki4M
vV5/BoJhP49tb/7KErpjMgaHa63FR+L8tjmtj0D/xuUI5NBH1jYPAkdFDkRjqNKrnYrGXOddWZPx
qAEtcM8Js0tNBEn7kiiDZUiHAJpxfgvyuUaERxtKfxtqY1uKfar0Q7Ww1sTjrObRTT/RfJFf5RG1
lNO4BjBpJOo+bV9BBQSSuVadKiCSqmCSWquuz2zDu7Kp3ex8yU7Ga13QS6AtWJHcSZEROD8LX03X
urAza90rRtr9rAswnG5m6XK1F5nVZYde8gM6J3C25QsyZMXYj1Woh3uB/2e77eQ2lR5qrwH4SKFS
SzY21L9XjVghcImdic67Vgmz2zhBxzpYQfLMhmhjFpooSzejc3xH/1YaHpygth41g8T4h6KH+iOx
eZS8jnqLf2LkoDS7ArCQvAQ1kGG3wPn7r1Q4QbVz/BKZ8K7th+BXqQpKFXWh8Z+uDJlkBBM5uqDd
IfdNI7y1oqi59Wr4I3sp89LfOkimAVQzCKb1EFm0AaW4Ly5xq1L/jE5VK09DOjrCzeM4ja5bukmX
JtKBoTvSUUwmowwzvav0XpYRt61AubljZUndujK16MqB1WpfoBClNa7lSwKflUTEiauGhVMfaLoF
5VuVUjlaVaUiqOePan4bQTnWadKHcXKFFZGGw2rteHeG1VTZtlLyARtJM9ZRCOoCaR3mUAB2eC9I
V16a9s4q7HCW+WOWQyB3m0YvizjbYHtpWQE2Qn5gb3ug6w+jFMn6axy0UbcNU6q8W6eUtHc99MY8
hbBkOxTMzQ4wVLfwAJ9ci1M5a0J601ChSfRRfft0OymOjwloIQ+vXBH1LsAkchvqtb+dsmpX0KRc
SyVG3nLYxQspwMnIFmQw4LP0USm58Awc34u5icpAOoCeNzs5FVu1gT+0Bjun3NCqzO8E6Bz086l+
5s6uxuSdxsH5e+SkdEDgAcUaRSkcWOGtzu6tIe1DI00z/70eetO/0ezafpA6ZSQQS8U1tPIouhxL
T2yioEnveJ2GhYvsJOQCfUrtgEYWCE3zpKxP51bJSFziF8J7ZRfi9OKvi2zINBeJkp9SNhY2zXSn
WIJLzi9sqolUMgm4Cbk/LqrjmU/ssu4LgZjogD71thyH8lCodrFL9Ky/dYwSCf/zMz1FHJ8vRZqg
dAUhqdC3g60x75g1iY9MrtU7L36BFiIYojZxpYmAsGAYMY8mKQLRKMM+EvkDgvu5QIAs4UnMK+u8
UCkKXb3HY9XI/fQN0I3xTT1NFJ6IVqd4kuhF5Z+n3/Lp4KDW6Q2h2nkvcp6P+6ga64sqLDHkRO97
VaInu3BQT+rgHwMCS6LqwWHRtVkQmdhhkoRO7tDyNIIbq3Xaa8+GbNzKXX0Y8GnzXa+gZpCKQj9o
ZfGs1oW0P7+QJynxx4+AfUwcxc4lsDn+atEqBW3RxHlJy0YVa88c0XkkwrsL6na46AZb3wRmFL92
ve+9qcHYXSdGJqeukcpLjrrz++O/n0LuRikMGdl53TTJGrkf69Z5KRy7MQ9O22bCbRs8PF2nQ6hm
rSnlSPsxj26UZvBvzs/E6ZZm+SHV/7/RZ5cHWlu60SDr+VJ2Wbg2K3vwV1qAWtzCsp+eVcYBps4N
OdUg5qLug6b2nVNXTHiixr91Ryhbc6yNHU9jd2mGzrjQ5vlqPLAr8JxVEzDuicNIa5uD4wz2S98Z
2h817e21MwzdCosP/akuRbjwfV8dWWgbRMYcWhAT0zx/OkbthOHtU995SXxh/FJ74T9mgd0fRj1K
lnTLv/o2OumUGiZ+EcTO47FiQUQo8Al+wW7e6nd5YyaXuRbaoyslkoPDbmJod9/eJoTgCtnNdL9D
bjoeUleyDtu83HuRPKXxVxXdK38rxzzlC1fsF6eBgaZFo1MJ53g2UIHg4qAXo/dSyUW+yjPPAWBT
SBsTf9u9KoYEx3RP/IkiUe3Of+IXK6jKig1NH7upyTjw+BPVuhtDvRTOi6J1gYOh1Rhhu6Pr40bu
gd8tRA3zN5NTj+wkCTyER0S95t1AM1RrKcGt6yVB97GaCrJD4laqGbx6hZQQRdSp62uO93D+I7/Y
OlzyDqd90hI6IQP3GINRYTaYXk/4CErk7Z5UsT9IPTwHI26+SUybXhca/RMlhhROO3FiQ0dXJIo8
SC8TPuJCgo+zbnP4UxvJDqMrnVlYard/tYyT1NUk6DNVqGYHkbZT5HiolLz45Rj4a9izFAdUM8pW
WRB5C7v1i9uTsciUOPpTX3X2jCRGF1RF0HovmV40Ko1kHXCS0o/ywu3y1W4h7iDfp3uPUcHsVDit
KLV4tLwXK/VRf1W7YRMncXhB39q7skpsB8Uwevvze+WrQSezcJ5oaHdIkxwfiD73cifGguNVIlNY
6YnoNtgum/sgUMp9UzT6j0INo4VTeDookmgUMynhE8+yeY4H7bxWDj3Z9F+bMIAGmxplS4cIOtrW
7v3yKlOFg5cn0NL1+Y89XUnGnSIg6lofBKDjcalYi94PLM5EXGvCLVkIQhJKRu/nxzndnlygyDAB
gXHYOcZse2LrZKZV3gSvfWc5V9qQDm7UWeatrkrO5vtDAe6Z6LbkBjAajz8p9cM4wjktZKguvRok
NfqD4yLYZiQrvn2tgOeZilFYL9H5nbtW+2UVVLas81WOlv1IpUo69IPCUWiDKzuo8u35L/tik6DB
AUuTO5S7bC6JpnuFlTYhzJ1Krox1aPX1gyNpySF1ohD4JboxVZq3C2dwnmYxiXRQ0AOfWhc0VKaX
69MLbxiOyPQsD19lOs47TcUfUNMxFwqHWPtJhbmGYdir94A8+o0Ty+bCVfPVxiG0mEphH7z02Wp6
YTlYGFeGr1Tn2gPPZLTSrSy5tcb2m4aAXNr8j0o2EuicBYB7sy/N7dYYzTJ9rfpEKzdyGubxL7vO
JPWOClV94xfoci5pS52+THRB6RhSc1JJeuatw7SIYyDsef6qdAIoGBbIN9SFtKuhz4I9Yhr9wu32
xXjUCUicJ1cyMvfZR2aOOQrgT/mrJizDBQgbIh/aVfW6Gzr9PaJMvPDiny7g9ArSkEJGj5tmLqgL
MCjK/KZPXuVBHbd27lt3bagZq0ppx29anrB80OsIKuhGgPEk6D5eQcKIPOgwxH2VPDoFf4ZYkP57
jpdKhxy6wJ/zx/Hky6Y8jphwErDiEZx/GUKSftFpYf06yTk91WgcuQoBKo+vpLX/H2ORmVmkEdPV
9mEf/+kUgh4rTHkMm1dNzg1QAshXbXgTIXhUUrjUgji5Z0jCqc1OuRFfdoKmaXXYyqWn9q9OX1VX
mhfiHVt0xnXfRofWiTahmsWH83N58g4BkAJXDj4NfOSkTnW8cnkxKbD7kfoqxzLhS23hRrRRqRXe
nB/ndM0mOp+tUCxDPINM4ngcJ26rljxNfa3pUcCrVU3/Iugnh6dEdpaiwOkPO6qbsF6QsIEfkKxQ
8p6FSUplwHlpnORfYmCLmwSZcUe9P1qNfWIBAA2zFUQ2Z+PHavbv/GeeVBtokBFdT0LWSMzKJzB9
rTe1tBGteKdkaj6HCJpdklkNt2UE2ygRfvevQB/wT6Qr/QXufPa9mg7dwlx/dP8+fz/3tqUhaT0V
0mGUzW3wwkzqvXw06je8bhHKG83IE5jeN35JXWxokDEJZTSOHG3U7yQ9DQDFDZqyTztDxNSMU/W5
jiFSHBJZyeWFt/QEwTAB/InD0aKlzzb1do53ghYiw1knhvqGKJF22+qe9iyBtHqg4i3SVaJAZ+up
Hm1KUzUuyyhrrZVjSMrEacynYEJv78UY93/B8Df9ZmH5pnDveObQBuLZhT7CTuWxP/5xirCTulVG
9U0WtfMjpPP0oBhSUrpqZWvXHRzBznXq0rHcjnJ96tKdwLKrFUW3r/UA8mygl4GxsJ7zp2OaMRJh
IgGyGpAV0///6Q6yWuLENjaVt3FI+jejVPJ3I6GqqrNqt4iSmUuzML1Fx7OAKgM16ileBKY15/r3
EItS/MGstygX8mThlNXGyrfS2i2Dyr/OqyKTr6xgkF09ibDAyHmqb71Mb7ESUNJ/2UDbchuodRqt
z6/P6UxQ+p2SdRIgmrXzgqid5ChKNIr3L26MZyk2Pdr9WdtdeVZW7NNIvJ0fbn4fU+nFVwBWPltt
gtHOtqrnNBWsGtV/83kE3FGOaYhIpXQpiqo+dFrWXuidHSzM/vzy+hgUiycq/OB2yUyOVxu6XADH
jEHzEcgqnjf6jpaXAyEwV341SJvueqNSDpUPo/f8534xu9zRSFdQ6IbyMy+6dGNQGkYj+W/oEXWP
RW3n6yAKtUu96eM1vvf788OdzC6CZMiKckvz2tHmnX0okZIchlEUvXFwqtTVENB67bVmqBDnSDuX
uhYivIbeLuWZ06od7W7GnZRiJyYC9+RcnVrBmKbBGCJ+EwlHB/ZWvvYd4Rl4o/LufXfHMhitTRlw
GstJ5/V4NQthqa2dNfEb0IpwcEs4rRJAAqof4O+lDZIdYslS5Yvvo45P/gW/AqXzeXgESTKiUd6m
b4bvZ3vh2fYlbGDvMIZAWM8v4ddDAcDloUG+Zg5AGiF1F7FcpG9Booab1FGkbR+oagYtkQLBQkZy
sj0BghjIlU4ZJtyRecuNKmSkSJLI3kAvBqsw7rV9QzNqNwyt9CvNx6Viy5fjfdiMIYXPaZg+/tO1
K9egmiIlzN/CyPDRgijysj7Iam9c+iLLJSRLdW0BOnly9qdP5DRM1w0ttjmDIQ7oyUuxlb6ZUdTf
eFFZbDDYM13RxABu5Eqtr0rdiPF5LbqloOmLtWSvIHvE3iGAmAcNA15XkQ/V8y1o+hw6E6ZQ+6rs
opBOd2r+Or9xvphbBgNrwT1OLH9iOJRpYZpoVf42ZrG2ybHf3vDw9bsW9cVVB4tz4a75cjySaVov
Okp6c05MqqpNUKR9/taIyNxTkIjX4yjSXzxc2b7imV9oB5xOJrpKoNYm4NrUKp0W+tPeKfEW97tU
id9Gq5NvS7/BQ1Yuhl+Krheb81N5GnIi/IWIHvIfk+AZeKnjsZQCfCfBUvLm22WBz86oJmgu2OZf
p1KjGyyv4YxFcglyqtWuTeir26ody4UW4ukE8yMI63k9UCAhCj7+EVQlBzkacg6nNUY7I84j5CYy
7Z/VF/G+cvLvonUYibokWGOKBjBindl46Be3RS2N2Vs16M9VU9Z7X+PhKkZrHZIqbc/P8elyEm3Q
iaUsSSJNG+T466AINbHmSc0bxvXez1AekayJnPCga+3b90cCSUjYQXMfJt+sCBo6gzLUkmjfvE4t
rkbVCTZd64dbzLnF7vxQswITsC5kT0HHAmFQAE/PtZWGsUKqQ0rVdz/LddimlbqpFLvDY1lC4MWv
zEOKFe066MLoTrZB/Z0ffg5H+m/8CVzGjafRAJkm/dMZ6YBsolJXK+9QH3R9U9ulel/rdbPL/M5Y
V0MhX8m+9yh7qr0HwQ0IxxzHrW5V47Vcp0vX3+zqnX4N1RJ6QGT7xCXzDi2tWyDTSq2+q1JrrZE1
gIJhZp52G3uavas8HeGDtPIUN4pFuxAkTJv1U0Ty39hI+NGlnq6LOazW7HGTUf1Mew96Gk5+k4/3
amRJCwWheVr43zDTBxKPwEScsy/TmiJmlinaew3m54A4i+bi/IZojCpEsJUHQ3WzCENvBGHGH1El
/dQQGj2EVn1I8q74DX5aLHmyzBvj/CbOFIeLm3Ky9NRmZTG7b3pHSnXt3VTz5ypPvX0Awn3LG/nY
WJEtXAVd/3GN12V4Ww4hNJGwAYiFSfYCBG12xP/7IbwQ8COoRFLyPN6NRZmhPqgm+jswx3BTOZF5
CAOUT6VWlzYLO3+qPxyvNxkdrVt6cfx1kmU2nRNOmm6B70qajYoG1cLLtqv9J5R3qsNYjeEaA0Nv
naJ2v+4lj4I2qJ+X879iFn5PH4yWG4m4pgMZOZGNUnw77wwQO76rR5Vz0djOTSE6RH1KpSl/R0KH
ZVylzRIF+ItdiNQZM0yQQbiBxMDxRA9elEuxjnCI22vhT0QlvORHAxUGKRJpeK+S3t5gquY/97gQ
wWdAhuhg9FK3atBfLVdhKxcXXUWzbSG6/OI64vdMaogooXHRzxH8TmwEppMI5F1JVuQfft8EB9TL
bLeJrX4VZF5/0SNwgnxIYm5btcfkxar0y2HM1I1Gu/r+/PKc7kcbICrxGOcVZdg5TahWndas5Tzy
3djQAco4unfNokA31/MlNsvJ/UN0C1qCzga1YvLc+d7P8k6SKqv16Q2h9QK6HMWhtkj9YuGiO9lz
DISmHnsOXj7YudnaW13ZD6KVex913XSMNw5eAOo6qZEau8m4nU0X9B920Y2KWsjC9ffF2JNXM10c
eqeEgPOxbbXUkl5TfNfkzjtklZf+0PQyXQVBkT2RmPUPlW2LJaT+xw12dNh5U6Z6IN0cpC4BDR7v
d680g64YNfa7B8Nr2I4UWtXLICn8X2GqodKW2FYtA58Hj7kepFJ2LhSc6B8gao35qox8M3PLLB9q
V427lES5VwjnIhcZklD/laeIzq0QNql1FzCxmW8mGY3w2YiaXLoxRRFkF0YktTJaBCGATM2UB1IH
pUdPqnA9CMthv9I1335BzCl7CNIAqUpztITWbLxR2Fq+pk49QqkSyGE8nN/jJ28ukQ5MkgkEwdQ4
c6Ph1kAUR69S1XcD6E7VoSvzQaxQp9KcK6MUdniA19VdojtXpJuShs3Soz/N/dHaQNcBw2hPXUR4
tHPpZRNKGlSkDg/MGnTc4ALSram5wzuQV7mTNS+m7hsLt//JRzMmZHgUP4jyAO7MYklQ7Yj+tGg/
ubqR/8txlrvO0Eynydw5F2rfY5wOE2Fr9qO5cAK++FoyBEysaV9BHZl3FEnlYsOJUXx0BxHurdov
472vqqN/W4dapV/lROzpQl5wcuro56P/OMmU0sOEIHO8+xVfb6KGomYEWljX3Rq9xHqlCENJ3bTz
i5VUSM4PAdjGW7hqPnB9R2tL9gVec2IhgnqBnnw8MsJOuZNqGnSYWm7r7KIn9a3Eqmg0Jflbo0sA
GlpvlHpvY4YY1ivLBmp01Zth1vywso5QYEv2jx6HQJ3yumlGKXAVoQKZT6W0Kda2U+u7gMAazmFR
4XpPQoA4nQvt2Lf+BXFiNmudUF4+WBqJNcJQ9Be9S6fmWKmulFlKiE2YVI0bPU3l8KcZUxBaJ0Yl
ijWO02B4zx+2+YMCdAsgALuOvwFYnuOGY2J9mRxN/ds5zdpQ75wkcNPh9/lB5ss9H2Q26XHT1egy
B+pf7TfSHpLbD2547Szsqfk+ng8yy5HqwEQNTPLVv6SZrqasfOlChAd7SaV44Vvm5DPTgj5eSB/f
4u+tW/n3cFj6knkKNvuSOTY19w2jUBPWBFGE4EqpXWlYm6/+n/pOvT2/MPNbZz6SenwaSujuliwY
SbmOL1AMMzbGj+ACi5jzwyzN2SycV+El5HAE1b/ej2wdreXf3UFZKB0tDTEFM5/SxrDTa0/yQvUv
F/VKX3tusJG257/iQx/+890xn63pLH0eA1skrSj5jPK5/FnutiEMCbe5a+EU/AslN3xwDv5aOiBr
ZyxVb+e6BqSBR+d0Hi+koVTGdcf3Rf5O6PvKWw3pL7mqXSEZF4rqol3z07A3vnZQNMmVjBLw0EGS
L8dqy29ed+iLmH8QkqsgQ5+floUbZG7KJ0M0iJKePRRYL2l3U2WPjVi4P748EDwX1MoJfinvHE+8
GhD5oRfC/ondP+mF8uQ8+Wt/m+/Pf8mXe+jTMLPTkA9R6AQxw+Tv8T5/HR6kw7D734aYnQTJLGot
pbX6t9n4m2mbDu53o+mPnfLpK2Ynodagvo/JNMRFceVfqIfyEC+dhGnCT07CpzFmJ0EEemEJnTGU
68xx2yvwY5jAiZdCuI22iv/JL//btM3ihcp3ZKlO2f35+3gp3WsX2W5p8ecd6P9O2KdvmnbHp9Nt
xUpQSEhf//Weiit1lz+Zvzre7YtWbOv74E4f3fohWDCMWdpxs4exjvNeBCFjDsNK+muWa6lYOX/M
u/9t9mYvY1b4CWqUzF636ff/bTrtcH6ILx9fKvfEy5QnOabHk4frzwigMFb/WuIil37b+m+jG12t
e/zfhpntbTn3vSQaGaYINo6xi+KLoliF+sIhPSk/kfBDjSIthF9K5WeO7KstOPIikcdHp7KDzFXC
vrnxgGK2UNoh0W/zLEeDD9WucC/1VZKtY1QJ38NY6IQdGDY8f++rAY/QKwBBMmn0IfAw2/1D1wst
qj3l0Y4TLOnkPrsWRMiEa6Xmkg/2C5HUNIufT/cEVsFUCKwI+CbK2jOgDKpw/JzYCZ58I3V014vC
BJNpz1oKC+cvB9E/KkHQXMH2fohCHG+apvcQD9dV77GtVLsMVnZhRPKFRRHAU1Y01qpvuogB/gFj
RIwLqp8cE6WM4wEToLWhL5LiSStTY8W5y+SVLeGwZRkjjsRRXSxpZc4PODUFnqypko1Ah+bMgbY1
VS1wYlr4XKlSeDkGcXht4rP4A/Fl+3rMx/wqgVywULQ8Wb+pkKHAWqB4ivLUvGeXaoncS4hEo1Wp
gpgh/d9hX6Cuzu/Kk9VDu39CBQA6p2JHR+t4MqXCRhY+VbJnIZVOsUIuPP/tTA7PO+Aw6cKLc/pJ
sHaoQoFEYO+RmR8PZhdUD23U5Z8LM2uuBFaSN1lpLE3ctP5HG5/JmiBvCuJH0C/mJCjJQ1ZJj03z
LgzydltIpvGjtUJlH/npPTVQcy9hrlG4kqS0q7Fpu4VMfN6zA8QCOMsmLwX2QA1kzqo35CQupcC3
78qAZwFabm+LZ6uXAblnedCgwmuLMAQXPsI4/oMQa6Y6run7sfQWJ/xrC5M+v9TpNE8poWkDzaLL
NQfMlYmDcUEX63dDa0o/YbwiHtzShf0r7FRpt4jd5ICdzu+qkwPDYJMRFduXFhA1oOOFFix+YJup
fVcoTbSiYOi5SF5YF2jJawcPPPAPPbfKhdfr40QcLzx6U+iBQn2bhHTnCCLefQ+1fN3HdgpBavRZ
4srKdkZTt/5Nip6KdSnqTFfWoPZFtfJRp3ZcWeeY/RZIYBRveCc3g7fC0VhHK1XrcQDHkCipzOoi
VSujWJPX1226GnzKaftBryJ9yTftdO/yWlE8BxeO7AjFzOOJU3tkz2K4UXeF2o7mRkR6leDuWWnG
PnN8zd5qqa4kuzBt5WxrIoTn71A+t5cA4vOMEsAHFaypisvuQcZq9na0UxqmQwe/Q2QoG287qXY0
F49yUzsEIOTK9Sio521yGY3tTV4WhndzfgOdXEuTAgoVa0CMqHXwiB3PgxwVuhHKan4/xkPY0T6I
+n5rlN4QuFlj+ksX08lwvJNgA2H+glZSEJo8Hs72hYUniBXfJ2OSUPOpMtj6UgQF3o3H5puyG0C3
Id/QIAJYzdsMIPF4tC6m12YEjXSHHdZwkzRasyoSLdsVsd+59khtaUiifk3Bzl44l6d300eB0KFi
xl+ADmc5GFUqAy2bRNxrgZB+itRxrvQ2cn7mQ2Os+Gj9UotT9Ubx9OCnrgTvqlKnC3HZyd3AizZx
Gydy4+QAMsvPHCONdckvicZ5bCh1F0m78ZpJqLXrjOxCL/3HEJG1zfkNNd/R6LEpE0cGwiGqZQBB
j+ccIfUybu2uvzdzy77yEiqBL1WhOskq1CJBBR3wT7ob9Lrb5QMaugsTfzo8cBh70u+H3j/Jih0P
n2d1qgq7MVAYj+NfFW3gmy7t9PYGmfXxvVOt2lwDOq7qn7YadEtaUifLTv0bNgQgDigDtCTnhAiv
9al9muFw35EdKasgUm1cz+wmvtBavHLcHKD9z6xSi99RWZkXWTuEL1ru9cbCFT1/i6bfAY8AJsgE
u6QofzwNkqF0ztCU8n1Z1d7gEiUUYtepdSJQ7fN9YFBNWizAdU7HRE8NwBXDTh23+VXS9CmWFPgK
3Dv4uKxrvXWux9JBJyWW1kCSloTO59sbEBvGSIiwkHXIKOTNNlps1KNaVYW4j0bUTYK27n6gRDJu
JcfxVbcsVGJ/wAb/zm/veWSlQZkAR4wWLPsMlMHswvZjQ8OPsDTutQav60mTM/pr6IO29LB/NQ71
diQOJ3oGJ/l4AdOms0OBSBEXZSuFF6MnJdaKrS30hQMzv5H5IOCjXMbAWLgo57zkCjsXNOUa5d6P
+8qNFS/fdAjWu4Hsxd+9GqahCOthL4A8PEGHOA08T7yglHuE/fMrbRTWZdPpHr1ZtijUiWhdB/n4
krToMZ1ftdOtCT1wsssDrcNxmF+FSuVYCKyq8j0eb9Y2S4QlX5SETbZbEr/+0Rrcnr49IjoF9ILZ
onDr5gXILs7kuGpl/94K4mrrmVa9dZTM2dhosbgW7M/v6SABPALpOPVJJkaAyuV3vF/8DOGdIWvG
+yhXk51TVRX04Lbc+6lsboq8eTj/eSfbE2wzeAcSJp5ySq2z4WSnHcFFZON9Fgfhz77VtA0VriWx
pS9HIaqmpwj8j4vl+KM8H+3+BlPDe0fp6/VQJjrWSMGSLyZ0Uf6cz/EsfdMJ+wemkVAQf7zZoTba
bGyQ9AjvPElICA+KQSrWppaX8UtvlmElu0EMi8NwAcyVDhFrFAbZwyhaI52U60F6/wORUQ17s0ts
7GDqJMB1N8pwxVklgMOcF9og1hC7DqIR3oPmRF5brqTA7ITjAgxvpMhNe9McV9rYeel1peUNtOes
r2pzR/e5ocgVwZRRVt0gAgMbVoxmhx6BYKtIL/3CwyrDpT1O1XdXVeyPYBXVo2ZSabexNjrgQAPn
wIVDnthARETa0hTXEr1ojX2DKTFmIkOulorpBiC5Y4uqJPght+0gk1w5EU46P+GaaKJbI3zUl/HG
KCs7vkQ/LcgfwkjN89/o2AVhdMCCToe13Zmyh/vTkPWDH7iFomI35AZI7pSSq6pFgomOouWtawZS
bdIL7IyyPFDVUKK/Y6QKkLOBV5C1umNXBGZD8kCtYp/KxjBe1xWSTTsyOjt+B27mYLGg+yhSXnvG
0FDyFOimbgUGXuEr3K8s24S42pCU4rBo8ScBjm8vOh4Pb0vibUbveV/H8rZEfahbGeXYmvcaIk+l
qxmxmm77MB/lX7avB/WV6idGiNuOVjSx7yZagJwd/igKci+WHjfJz1rxEqAvfYPX9B6qtyXtfV+r
21sdREyKxjJX/cbpncT4FQu8ZB5lmSJLv1KiFLmQFewqnYaq02e5f1BUKX9D3buYFHbVPtx4idaB
6fJxotk5TibJ60Gt+uo3zodVthsIc4NdQU1+OAQmod666DUvWrdZ4Fdry5Z8fdV5XdJdNr4m9B12
Mk63EqWGPZTutYW4wAzTtH/HttTYD4M3OGJcRS1Ql00vJbm/CkUTGDtEZtIAFoVpt1tCMLgVhl2p
/SoZbdG6A392uG4VsCnxygnx5UAIBzi2Nbiq2dmxYLNj9bVBeKPEPhAvxnr4JQWSNF7QjfLr665t
1PCxVSvd2HUekI67sUUw8LL0k75z0wQ5rGc/wgVwg+NHk2ZEk9VkMUfhrZL/QBsC5m2ZWmD+H9LO
q7lxK13Xf2XK95iNHHZtzwVAEqRSK3S3pL5BtWQZGVjI4defB7LP2RKoEk/PlGtc02ZLi1hY4Qtv
sLe6JdALRUVV13amOVr5JYBQfSHgmj0CM27YGI1cwL2ZoLW7dofclatlQVN/5SvYw2Ek6872SdU7
8rbTtTG/LYHKipeKzDfFCAgJluvJVipD9mLUu4DTqQNSZCrLD3Ogatan0hOpZUyFJ2dK3aCnL8oi
3/DqtBjHuhmLkCuhR1Y7oZAc9MGPiq+EgZCEBVxgbLJGRyxkqIBM/dT7cQygEGkh4tJ5wUFwmaRB
Hh6goca26ZWiTdrR66fCmV9kyVJKxY2LMJkNN2ubysTADuPMAd8hQPd/FEAm4nafqgkzsVEr8qA/
YHPY8baAI+U8fX5THF29iIL8ZT5KDkaNdBWm8RgJJnSZ9FXJmsJ2NRmcopfV9XhpZjFHjVyI+Bfv
QqDwFGDgLC56JAQaq8QHkA3onFrKH5UphVhlq23V7TQ5tOYHdQq74KoykvpX8x59CQkhixBvg9EA
t/7+rioSDBycOq0fk2hwHK8LRB29QK8o7PO07jlz1DSx+oIXP7eNH6nGqDx+PtPrSA5oNWrkSD6g
9UruYa9uS6gHQnDwZPcCe7l7J9KiP/CGb25UvcJ28JfHelUgWriHgI/XmB+twXBxaq3kvkNddl8K
lOA31KTbHnxvZVcnwrclmnh7P/NkFLgo8kF4pIi6VpVU9UnCYa5L75WhxNUNwJtzi4Nuez3Eee5j
nKg+EuGm6kZYWXn/+ZMedTcYnCICQQNJJTDTtZVRrBsUZQgQ79G9D74KM6F0sYO+GOkgfyWEundZ
mKWOh8un+lzWUzhCw4In0VmeOuujctNbgTSeqFm/4rrfT8kiDs10QORZlttqWzV5DJMzrOXvaOP1
WuxHKF2hb1/YRCbXnFnjmO3aifLCrg+SjvJK0eOf8j0srBw8XNNnTYlsuYxDj+dUhR3uwToVZrjB
Ko4zRhPDSaXOo+VJsRYTeyTEFhVajKTfbxBHKqdQCwr1YUS40PRzq0rV/SAcIiEipOhUsnGUii8O
EkSOBMQUYymBrELUuGIlxpMhP+TJrGtXlN7VcRPYWiN28VjlYKeGkEPCV1WpTRTX4iAKr0NhDNqu
NixcMj9fR0drGIgwwbJMLsBFyld6//hjJathq1vxQ9ME1lbJ0hG4HHwAI1GajTpH/S6YjcobpbQ4
0Z9an8Dkxov4BIkBlTD+/6rmNluVFAs7jx5Q/CHebBNUePylLBbgUChpjz1k8/wXawGMSSzNv3jb
kKHW6uV5OzRzTvz7YM1WeoA5Hx/MxpFu46hNDmanZtefz+4ye++2A/k/VA9Ofs4iyh6r2S0kpW6D
bGwelLYM8GUy+/x7G+dBvWmrUq3dZjagCGp5oJ9oQhyvavIgcOjUMplc9uP71zrQx13O+/HBAFSd
nFWJIxWXUVzMycYq0BY/Ma8frGqekdsF2UaY/gAg349X0CHLh36oH6RFIO9rDMMAokVlF9izTKGe
nFEhQAOwxCsk3wADbsdNhKRl7NllnJ4qUhyvLA7jpXxAAYYy8rr7kKe5HaX9ED0s+NTNZJjBodGu
akvzQmpa+89f8fFMk2LAWaR0DOySrs/7Jx8DFTnyZnIebPQdvpViUK4TYSIKLiPVefv5WEfYJd4k
XVa8zxiJiVyn74FZtI7Z1dJD3hYhyRVivlYTe2jlOrRCS5Hl001JgJ9foL8lS1jVopTwXVT08y6E
JoVhS1NkceSgHYwisrIT5CLyRTqJKDvLwauh9I6LmfEtGu3h7vMvfzRRVB6JBJCeogBOa3p5a2+Q
GW2I5a1VyMo9HSgrOmM9VI822WCEiEJqSptfHQ2tDYRR0dKmgUH94f1oWl7LCPnm5r0upcY9jrtg
yUzJ2FbYXp5Y/MvafrfJF1kPhNcgry+Snuvi6oTIHJ65prEAT5UlDQs3cTU3+xwd980cNrqb0BA9
cN8m23DWyxNh5fG8UohblOKpKgP+NVfnaGcAFUrjyr4PSETi/dw5Rcrdj9nLeRjKjnQi6DnaXOjN
LDrOyHYvRc419LZDnJW+p4zQtNG1nt7Pmpd0YXjGFDTguIvkBLhmPR6rBlQzDWo67zQK10ZIaYzn
tjPI6lOvmte23YdndWp2X4cyvycVOmUWfjQaFAZKLtCdIVIRq64mUzRDm8JNHJ+B7dNwn2sZo16r
dGJftUQsthPyyaeqgOtyEuAJcwnPF87MkiOs8oKsb+uhS2f52XGC4hpuRXHeJVZ1YkN88GSUqmDk
clBBxbJWJzR+sHGh26X8LHVB/93ojXGL10K2KSdUJV1Vql5+bQNS3ZdBZ1N0R6EMcZ1V8arD0HwU
IkifcVmX3cqJsm3fT7nbJ9X8i5EEQ+ESA/F/uX5oaq0mkAoUc1tn7XMxmrUvi3nwyUYuBZHjJZJP
/S8mGa+Qd0A8C7mBNt66oU70mlSTOU/IgQ6L9Yfd7kI9zDyzNE8ZYa33Np1X3jczuVT1OfRXy3FM
FiCDhWhQY3UlRvL5fIiRj7iI8HH+/vn7OlofvCj8EdBe4+JkylahCjK55qTNRvc8tU72YCMkY4dW
LDCmbKN9HZonrrJ1ZMQy52KmrAlMgstz3WE2ZLrsNfyU59AS1gOIIYPi2SgPOG931lhsEQIB50qT
xQl/8bwkCZfpbJv8LDGguo479UHI02wX+bNTcsu5RG6BO5P+emOPbfWJtXI8q5wnqEQQ47IysfZ9
fw3VZtXji2pMnCemsw/LtP/Tgm5wb2eB8a0Ly1Pn1xHCGM4LTcZF/gIYCviB1YDUtqIMipH0hAKP
PT6Z4Nrmg2QlMWAsO6uDApLbPKVC3c74fAwHMcY4YRRVXEaHKTCQTHT7mMWI0ZHd5pu2j5OixbVs
KJL2nBAdkLIix7LUYYekBbnidigdWV6WoMMsYY1adzRN0MkRp8S61jMJR5duwsLfpW9tc7S/n0m5
UfJ8MlEmnwJlui0pXe4zZ6q2qE2lj4YyDSfe3HrrQRvi/CeIpneIZsO6yC93QgrUqtZ+oLaUeABa
RldCm8hP6XidyprXN8CiKMXVvYDLlhNlzU8uY/aATg78hBZlb74I2UnQPQspCknZpsMIqNyFc0X9
WE0MbkOvj0E+jm5cLURTz2kXLwsPsliiJZsGIJeOYYxedy7HL4YKJybmqPJgYnkJz4QMfyH4Hnmp
cHNGfRaI7LnTnXZ4USuccDfF1KcDRuIUcaWtFjVy+tKHktZiNox0/k0otxUVx5SwNfQLrvv8VFyy
OlCowtCVXLAzQD3RjVvrGhmBLgWBUNrbUpLGjar1zm7K2uyA3kXnpWg5UdyKTslirvOev0Zd1iWR
EF3XtblfHtZJYGZGe4tqWbGzkyHaZ4VTnZUqVY/aGPpzAoh+p3Nqe9AWtS/4tJ5Co692xvIdQFkR
eIIXJAB9bSO9Caw7e67LQHeqWzGkIvEQYVNsL+8m27fqxr5qodefIj5+MNmU8xaZBgifACtWRQxJ
oIvRdEp1O0wYx9S1VuwSe7buJENKd6Ku5E25MB4/v6E+HBQoJC03oH3Egu9PACkGFdTmQ32b4xV0
iGhS+LJSxZdovgUe7M7elcpk2H4+6OoYeJ1cetGULtElAwK6OnYqwxaUXdrmtkyL2jPoens4C88b
yKUnheSXkOhNIvE61lKm5XBbmt5rlnKWSDXtDbW+jUrJLA6B1BbtLtGnsPTmokHEuVH7OthOdtVJ
dKLUOnF1W1JbqGtKWP3aNQlKhWOPigWaBVSrjoChM7y2kUZIeTt0iQbNzc72rSPTPwnG9ERKsTr+
/hpqCQMYcfFfWBb4mwWM4k+rDnKBI00Wh5eSo/TbroxOhdmrNO11FEzDOWa5+RcxxvejtErMsVOJ
4nYsp+iyK5vnOZfGu1YOIzSijHqroTSCuVhS7QES/vi1ZbTMJqVi9Gw5mQEorgK5RAqtpA/1+Faa
neSG+1nynHLuzxDuK/3Ph/pgNrmGCThoNnAOrvU66TmNmWTk5a3UI5AYNmP7BXOC9Ofno3wwmwsG
hEoEAi0EHat3luVpgJeRJG5TBXIehm21lwSBudGcyNr2nV7t+0k36Ko2TeZFVn+Kabs+9LSlt0qU
upRTSfLXwAIwZHmGxWt7mytzcC0Hgsa0rMVytsEeQPwINCGfSETXIgIsIDYmqQbZxKJOo67eIRgO
kUaV2t1iqyqdR0M4htthlpo/APkU4SajW3pVBG33jObfcMBERXrunCh/VpAafMp4jL+9wv7refxv
FOCu/zoamn/9D39+LgW83TBqV3/812X8XJdN+Wf7P8uP/b+/9v6H/vVFvBR3bf3y0l7+FOu/+e4H
+f1/j7/52f5894dtgSDvdNO91NPtS9Nl7esgfNPlb/7/fviPl9ff8nUSL7//9oyzfbv8tjAui9/+
/ujwx++/LRJD//X21//92dXPnB9zX7J4fln//ZefTfv7b5Jt/RPQN+UldjlAN2Bmv/1jePnrI+ef
VIMWPWDYCphl8UlR1m30+2+KzQ9RUYNWQCGal8xyQzn79SPjn0tpBdQ/uQqKa/Zv//d7vXtB//vC
/lF0+XUZF23z+2/LGfO/JzyKi1zVwIzIsdiZiC+u7k1auOGSJTR+K0UHINKbuKjP0LvYvZmOv4d9
O8z7m/LvYUiEFw1OUOhrHs8Evs1R56nxOxZq2cq7bHoKtD+0MbrO9PRU9Pr+KPh7NEz1ABUtndS1
h2DKIymBOje+XVtXIeB/L66Gh1iyas/Kc8erkcUaUxl9z0nZ1HZ0nfTSDwVjq8KKL8UcHcb6Vjej
dBeEzROl5a9tI33/fEJW0PC/vyO9oqW8Qrl2Hc0rg4b0Lsq7fuCMsTsphqcJzXaFrJibJJPuIqX6
WikqWkTSrUjVyp0lUYEAHq+xALgAG3pIJaAqwsDmNCLgdaXxFAb5tSKyXhyssQWiuTCF1ryFiP73
nJpV49Om6twA7Rilq3e4qyZul6hnkl4+6GPr2qIKvTkZL8NIb12tsvxRy/d1BICXtOwxqqsfQ1Hc
zegD4sIz0kEK1O3n0/nRGwcwxwpmp6F+seqZSeC2rcxiNkNVz32RT80Wt7sQHBKKJqVj7SmhAdqr
Kb3Mg3wiDHx/v/31Kikkk5qh5IrtzvLl3kYLHW6haSAaP6tjv6C2b0fS4+fPt96mqOThYresZ0rs
SC2uhiDZi/VISxofh55zRCv3sZH6dAdP1K1W2cOCRmacpWZMQ5DMb90aN1sln5IianzivpewsMVl
g5XzttQgoxm5lfmpnVBMnrJwM8cg0qukvv38SV/bxG8X3fIVaBIt9iEA5/jn/WwaeWFlWSrVfqo7
6UUaE0Cja9w/2cOEYXhe4rQRtsN0Hwu40T2OLY9gTcG7ZZ19IRupiDwzz+KXHqE6scUdHneuXMOq
ZjKHvWLwq3amITU/xjq4DCqc/CoQL0ZhOb6S9oc5mQWquoorx8SyaY/+qdKZX0i9O1+jeL0ZQutL
n5a7MZmDb2XZKrQJwwugztqer3EhyXW/nVLJwJptDL/qrayjL4wd8aB3masH5RdbqNZWjxPZNdIk
8YbaomInRxcDafwWG7pDO8kLRkZ2yc5CL2pT6V4Co72TnbDYhvr4pOcC1SAz3tiBjHUMHifqgChQ
3yJjgoDb569jJWzx14pYdHkR96RedNSgLPGUzfq8qf2sCqKtmkSp15FUehwNt9TkvWKIb9uIcnQ1
2mOxEYDwfKuo9UNUafIL6LjvXacNX4ZOc9ySle3B6LR8HAxAsoa25E19eNn0BgKsIQcyjyzdjzUf
ijqE+Vsp4Y8wKdB1SLo9l4ixCTXEmEL515wr/n7MRfCTSgLQ7HX1bwrl0UCiruYAaaRvWRi3l+Hc
fK267OXzCX3f3v57oKW9j24h8dsajT0QlNfc87UvYGXti2qWOs8mPp7cTubUytC02PZN9piwDk7U
ST46RAgSaSfQiyQ/WhXAZa2sFQEX0W+wPHgBmXgZmaPyGMzFKc/Y9XXPFC4IdxDMnKsIta5GCubG
aDNCYH8urGsDTKUrMv0uJMzQZ/06DsQfvzyppKfo6wI8Ifpfl+IUqQ8glMmU2ttY3zbwurCpcWPD
bDdUYC71VPHa7FRT94PpZNBF2UyhvcTbfH9QSWWDPkE81H4eaunGMXH8GbDFVPXxlAfiR8cyGSIv
DqUwqqnacgO9uWGMQbKdKkWTkZ7PSzilPzVrmH3H6LzeQSXPGMbD0LV/VnJToKKWPn8+ux8+6EK9
gsq21DuXt/1mdLOyeyrjrJtaa9zcMC7NqN01GPJ+PswHiwa7L1IoomSI0vrqIZ0uM9sgKGq/nNV+
p87F9xir4XISmWtmylcBKtz7fMQVN/91M9KCIgWGIbHoBS1P/ubJFKWq55HypK+2jnFv0jJRRXOg
N8vpO2W3SBNibaqZ4mAOIQZI1Dce7UZsh9Ysd+AE50M0iVO6SR+/bMivMjpGtPDX68rsoMAWeMf6
mBTuWqtz3Mqefgrnuaao6kLLlra63F1DZWrcobWbXwzV2bsULRebYNpltPRXRS0r0BIDVa/Kx4j5
FvSaH+TThWoWV5MaPiXZdEqU8Wh1Qe3nHAQagUwVNa3VawcUnaVRMuWwnFSPOtMFia5bdafAPcuv
eRdWMAxCgHAxEROgr7l61fIMlzJO7dwPqQSbG1vI7Vc7MZPmxCr+6HFggL+6dvIG1+itsOizuHUI
QvNSv9OhaCqDcY3Cywk4zUePQwOCkgoFB53ccrVy5zTTMkvL/QSFUM82GgRLJePu8/1xtCNBdtB7
5n+wAqlvrpLD1k6wwG5noF/OtDXU8iKXnYueFodKAoVd0NN/NtzqmdCLGgKC+9yvhmkHuv0LfrRu
gDCkU8Ubag4nYuoPn450geSbOh8ZzvspLCIYdj34J78StUd67AfG7Ef4umax7SbzKYGn5duvFqAB
DpHWG/EtqJxVijJhMT3UMjBMoFDuqIQ/jbna4uriWcZVPE2oi1t7KTwlkbREy5+NutrNnSnSGaHk
3Fe0wRPx7Cr9uJ2a2E/zU0YOR0uSg2MBly1YwqXasboPJ1MKEV81Kj+bkZaryvsqOeVSdfTKliHY
u1xEdDeU9aoPzaTLgnmo/BCpmJ3e9oWnSvW0G5TpIZTD8+5UD+eVPvZu/t6PaK0WSehgeFUXEyOW
ItgmgdR/EbVINnnR/4SArY7bGviar5e2sbGGZm+Qk3X0//pGvcpMsXcSY/QDq/nZ5+plWEk5f18b
94kVv3y+eY7OHb4ojV1CdKj1VHPWy6tRCrnou4p2YPLdysbLQauujCS6+c+GWa2ntOsi04Tc45sN
PRVskT0YB/BsKJmfOEiPVu7qgVbLqcxoxs8jDxTP83Os9dsc6krWmd/b/BTH/cMr9zVgRTgEXebX
z9/EAYOFL72eNZUPBi1zC/0i7Rx08FPlqrGNS9nODlKa7VHALH3LOIWh+2jfLDIsC/zTABi/etBh
jOMBtfbKz9EN2RYwRp6aHETo5y/u1CjL528esWxjRNlIsfwJZhNFv+0UZieqBx+kNjSLF2zI0jdm
zt4PMTpBFTSVJvy6Gy/7cniExXWrNMm1FQV3cpVnG8OB6PL5c3347hZtCwIWm1N1DWgoAMmOs7CE
H8yj4kvoIW7n6bYgPz2MFlFMECd4bTQQm4oMqQdF/3riCyw7a31EEJgv6CIQK+zA94+djFMwQtXm
/QnlR1ll91KUhh4m954S5t9ggT3qIv6zVbNi26agqfMy33z+FV57fquvQNELvRsQttTq1ldZGbO8
UlEIvzTqAIxY9hLPym1fIBtcA8h0+wghKMPKbqqh1s7yPB38tle3Uaxb25GCEwBYJ71ppiDylao4
Q40dQX2w77vRsTeaMMdNNabpIdMnry4i4dXlfOUYfbhre+muqaPmXAmH7xPEIbh4xvk4Oqnftg1W
AEqS+hbeYp6iwaFpB+mQVcX80MVA11gMgVdAynJz3hjaEcgRSkqBVXUAUUwA/J609G6Ismxjlvo1
7iaHBOu3s8gxhg2RHrTxIb8sQtFe6HIKZGyOt10bfh37rIdSpJ2N9XgR2rHm0yWpPGRnEy+fzR5J
zVTe6BQJdfwLGpzj42zXS9UdfHQVx67QRBFE+xKNmuE21NW3UToUj8rsIIdXBudVXg9+M0t0P237
oocruJtkyfRM0QUuoBskrptWOUtrW1oqjn/mhvUUN+mVVkxgpZJsEzbO4CplbZx3ioJnXaj/eghP
fxgCNt4lRNRrl9ggKTQnlyfht4BkvHlA3RMUzg3tsevQSW75qROb8IN7+VVqGb1PdKRYbO+3ADix
EYmzSvhF50xIR8Dt7CJ5GyjpGb3p2Bva4sQjHtWmSVOApxD/LtE8/cvVkHodZVPagIgs50rdVMaU
bqlgJ3dlYbVuX8Q/u4oPzT51tsIxbvI8fxFle8FXKy5DVSA/BcL4oDiJujHicfpitEXxpEuqtusU
swEgm8WnADwrnMprugkInGNiIaqzVVcH5ATDf4J0L/xG5Be2Jc66UWrP5jz6YmswYGvbQsY0ARHv
VOqfvWTf6eAwT5wVH8QJEIWJEAClcGKtZSf0odKstrNKbpvcMzJEJQfstqLZsk+sieVCWZ1Ji7Yk
5yGmngsI8v2a0BohuqEcS19N8x9mYuyoHJxIgo5CatYABx5VA9hVC2L1/RCUHasuqfvSTwf1e4Ma
DMLpxfesjPYUWGN3iX7MULuxGuNUlvfRVWcuVw7EdbQjji6dNMkcbZRLP2nis9Q2IKAGX40mv55g
FRmlMXlF0p9o9y4r+mhCIYxCUcHyz7SWTfjmBk/t2p7lVuFpUwOF7GC+q4x8a8Wps9OD4cRgH03t
q6rCKyzxqEzZTVlQjrYj/Mwwr9EuSj29y71UM8+FVZ4jxXOnVeZdEsknYAkfTSxtSDARKIMQEK1W
jTFg7inpivB7xaVlsxU4A7pZGXcbUSlbY1IzwrL0/vP787W0tJpaug2LbDN5LlWIZdO8ndq+wXKW
i83vZyc9UCm4UHB05Bw3nrQU/fg4nEzXHvOn2Gz31Ik3RZqeK5PZo14/My2WU23pjuS7cJhmL6zB
6LotcnFbqeS4r5NnXRcU9aVmG0pD4xUwvzylqe+s1Hhy0vbRgpO+EbPyTcNqzu0U5wo2kOQ3khO5
dhn9FJoKVy5B1d1I7XMKrthG62m0SZw02tawWlwLS9JdnjooiMTViTKAuuyjo+lZsKlLVoe6wGqf
GZluCgeTR39scoIpS9Kh75KACQj/9VwaZ/rUWTA35LNpiQ4iSa1+ZFOxw0ZqvpMjfdN2UbO1yvxg
zGWyVXBgYTIq3Uti/dG0k3yThLGzK00kHz5/sx9cTKhWAexFswC209qEpA2NOEJXmVvCHEMPTcXZ
7YpZwU91DC9swVvtKts+sXc+SBqXcgJFEzCUkEvWNaAsGw21no3Sr5EP3nXjCMMxo5QouJepZQp5
F895vhhNBjuRxYoHN5ejJClkqN7aN+gjILnb710fDO4gzzfQd/SzscpwKy6dk/LDx/HrEiSAzXn1
8cRQ6f3ix10wrKxOL/zFGrVuk68amBE3Lsvaq+RwXP4zX7NFjzwTPR3VKt9D4VZO3EvHBw5VEWIV
tIAWDPb6RB2TSiiBPRS+NKXncM2vZDkCJTlt20gBy+lcDDEhrE2d6/MVcpw/gIRaYDsUghZ48rrI
ZdRjDMgYQYisE7ErKQ6Iqzl1p9b25PCpDqI7Vqk7Gt1l1p545qO7eDX0Midvjp2qiZUolzOuyHba
p8F4mEoagaI/ESudGGbd27J7NYsgkbIJnP6yyDq6JI2vlqcKx0cX/vI0kMgXG2/OCXP5/M3ThHJu
dgh+lP4w6vUhMKvyPFsUCP6d9wXmcsG+AJo7EqSb7Q7fj6Sk4Zju1Fa/i0z9yoyjp95xrrswx28g
C8+rutqrnf1vDb6IRcEfJ+7Ulql+84zIRbQkAyGDC+kMXaObLkDSJG07dxI/q7Y6hAnQVrv+Wkzl
4cSDH+3TZX7fjL2KeBOJYmEUMnYYd1gWZdvaXCAXJH2TuSn6/mulJw+jLX0dG3GBqtyJjXJ0lC7D
418BAIFWCe3L948OGHych9Qp/N5+itA9qvPwfKhA8iV7SIgnBjuKdVaDrWoisxRKJNBoJeZgXHv0
Tcy+Q2xcpf2U/YdDrZZtIIMCIDUs/EXlooRLhRkXVdJble7a52/w44cCqM61AMNqjRDU9E5UJhaP
ftda+laYWK3Q8x1JZefpSjWNU7SgD8dbsg52JDD0dUkwB1pgyB1PhkZJt4tVtFjqPhO7oM7VTTdq
2YkVemq81QqxINh3as5Li0NxbSnDZVNXh8puPVlt9//GVHLOvDK2gZOtXloyUR3OkqBY5G16V9j6
lQNPv85wcoWM96t1rWUx0iCkeA1zGWbk+5Xf4NoY0PHhuVDYBJaRo39pXqEVsG2q+ZBkAIsk7dvn
D3icKy5eTOS1r1gY5BRWO0CvZUlug+XldbFHa0zaNEH01Fb5VgnFAZPMiyqqYjfMpm3RWndZX59I
rpaj7F3Qt/oCqynudKEP8sh+rzCGjzNzr9NqzOzh9vMHXX7N0TA0RjjZ6DbSSH8/uVllzmY8MrmN
okRnxOaVGyIRdGJpgpw8HociIVD9hWpFK3BZvG9O7qadObZTYlhTlX7EsRzc6klu7ogIPPRWts0g
RzeTGIftpE3PE5rN256S3yZVY43il3yXStWfdikqN7bV3rfsBIHAjvpaVom7FE/nnTXX+0ltzqtS
u0xG9WYqROkmsTkeegXRgiE2gMj31eB2/Sh7xPiSF6jiG/Wp5mIqQ8fHl2rcoTujnwd50S7YtQ4s
E1ruBSIprHNQL07tCi2N/abP7T9LVNP2dRYZF2Uf7/tCuu47JIBSRtqU5ux4kFTPlE6zN3OvnQdD
2u76xumu5wIn4N5J932tqH5h8fRpPv+BCpB+VQX6Q0h9azMC3qgM7Nrw4e59W0caNMmyC17SDyMz
AamTHWNaFM6uqol5P+Kf7M5TYO1NxHtcFIGqw9BL3UZCBttDLPW8m8c9dPDMdXJczqysq26iRLf9
rrCCL7qeKz5w18xNTcBSukHWZCrY70VGjNGU/Cia7usgYfGiFeoXK1AOqSImQZNeNXZ1I0yAQ6r1
iFgM6pmG2lzkltZS8JOmyymVh02UzsFNFBi9V8RJfQbqxfYqdthZVMumayzFwyFK0xdp1qozU53E
lVwTenYtRgpdWG+dpDW2ZqgmF7YB9wFpngNW5cZWxzTtMBThhSJp9H5y6GuxDlmg0JQ7bUIoO0fq
PxnuYrpvZzEcI7cXdQkhJn0u9Exc9XP9RJo989gOQPWgch19bn1Ny5LtIJeofsjZVgfZyR2YTu6C
2Nujy5a6aqLse2F7i4K2ZzqTtkWJ29iA/9D2MDW+UHnn3Q1BH/nx2Fru3JXGwyQw53THMOnOQdmN
tWtrwS5DAK3w6MIP27yOzoY6br4poNVcMLu961i56it5aG6shSeud824z6klhpiA1dskLB9Ku8l2
oZak3mAPw43d9gHZodYdpCa4FOYk3w9SaJyFaphe1wGU/y2SbZbbOLDXJj24MG0J6wBdH34YRZ34
BRPfbFFoQV2kL0wZ1P6oSJemXqVIVAw1EgMKfD6U21zVCqNdr83NDQqTqm/NfcrhbKZeBpXYo55b
uMYsxHlOqwLLknFrNE3i4xhj8uPld0tu90o+lD+NziwPQWLckken3+ltyqrbA2U+VL3Z/ow03MAS
tN+RmZua4cWIIlV3M33oqzNHrQZ7I01S4qVJ9zWelL1FwcJVkf5qg3ErMBLMNafdZVFrno2q8WhF
o3JeyQoAWoGs72BZ8xfQvbU3hNKuq3kns9aRIVdNV2+UjozNLacg84rZ6f1MqSSOFGkYUFgLf7by
YG6DlvsVY7dE26h1iOgbSlmaH9oTOGHSnitsDAPODCydXaFMTehpOSZT8lxS9kRkePaE2oA1DMNK
9SWrGxJP1KMlb62kFF8kqegvrdzpzxqFPbNTkq5AMkRq7uJJUg56VuqpO+R6/DyWwRcrgncx9425
LXs99no5kG+wgjPRaS45yabcLC6CZDj0Q3OlReHgBVXxBw7wo+GJKA63onJwfpNig5pkkAXmQWlw
wvbLtB6ujMK4TbXca1oyaIcqzHmaRgidiUDfINoEj0//knbJNZjjm0HRd6ji3Ys6+aOehORajnRu
ZNmVHcp7Kx7O9FlMrhXjxG5ZUeR1tXIvzfT7WXvhprMTKslZdjaBl/Pnpjy3zexmltF5Rmi02M4N
DEjyjweARc3GLMx2h+ThvWVwY1QEPmhxa9d2Qxoy9p3ij1F7Tc3uj9xmXYzNNGz6Ac26SB88rpzv
asZ/dlrrTwbqUPsKLtuqPw9E/K3o9M2g3fftDKS67u4bM7+PZHLy3pZIkmVxOzgtKnTapZQXKd5e
5QUqFttB0kEvVrd9qz/pFsC+wRyw1ptoSsf7kJlRJudGagO22HenqxtXMuVtVsIUtLtLdI3OYA0a
ruIMCl6onYGWJIVUs44uggItwjZ/SXom0PkelY5XCedbUcQ7at2HUo/+xHbBT/LmMsyi88jotqPd
vchZ8a0fdHx9leEMh42lWEoUb4L+TLQ7S5HOuf09haR0ig2f4vmVFj4iYpmxzaP7XpiXWmqpHgsT
S+l0ESOY947JWTCGWXErKez0dM6/a/3kDvALFaP8Qq/YM/vWoBUlPUd90HO6hmhH5xs9Vh4lvbnR
07E8cM64nW3/YE/9SPvJs6x0245K8eRQ8AvRqpDr2vZD59ZEuUpSRvvn/2HvPJbsVq50/Sr9AjgB
b6YAti3PciQniKJDwia8e/r7oaQjsTbrcjfVkx50hCIUIYrMDZe51r9+U8jsqivsq6bTciz/eB3H
RtnPuXnsIkvbG/wPWAnK2xTFc0hy+hQSghVk1rBB6GWFpdeloTmTSGe6y86s2w9ZOX0f53Y41szu
u2PejrE97YQ9JO3HWUxDcmcVZtnIu0g6k9hAdra3cZItRxDMH78vw96DQUD31lxEovqoPNfu86f6
KJoip1dmkDKIN5fOICD2Qth1P+njzayrN9Dqn2Jz3K/ud//BymgLVmkMABB14NuVVbt39CrvwA3m
9mirw7GQg7Jv3OzLgqWnz1Sx8KPZeIxrcbSdc9zK98rclWqOIQQTBLD1t6ubqqhhvQMnjJZ9cAlg
oPq8WhQr/P1VvtMbreR6D3UYBHv4Rm+XEWmilswS5W5o+yPivl0hFHi+zVat9TMN7XuPcu1UqAYg
biGIO4GVTGmPaeewFhZmnIjR1p5f9PLJbCt8U8uWKYlhhqu9buWeGwSu//Qv1fy/lz4l/soCPX9C
OsluzueLOAFQJ/iPs7A64GrpLwsnRC+c42C6Zwr89+/vv675tNdtlYnXZBRyZ0TeAy6SW6ustn1d
XutT90c6VPrptTECC0dERD+B3OTto5wWK5uqEhxGKem9DO2Omj2Qbn/GxOcdvIUUG4T+8H15jqcz
iViXmr0w7971Y+/b3rOej8xgjL1os02mOGd63Hc+g1VNDH/LRFjmuCe9eybybJCF5P4tBRh1N2fb
1LGToOk188yn8E4ntjr9U0ZhBMYk9OT1nKt2SKamxj1kWKyLyiqWbVGQyMxUP9lnFrQiMqmnjbt0
9plBxju95k8r48f49slV+B/i489FOq17WOdZkXsu4+md93BFJdjNPNy3UP29XSImSSRfEj4Aa+4u
SnvvGtcGBS76293vN5R3Xg/oLnA9SOPB0/dUP1bYXkOiPR85brEf9fpDM2ffpOJu6ja+cFr7zOf1
3uuBxGl1V+KIQGH79rIWxZ2ajHpvxxAnaDp720jdj6dzd++dB7R2LBiQw2plCHiyGTdJvsy64J1n
SP4Zz8FNY5l3v79v7y4BSA18/Jpod7LEhPuIWqksMSXzlV0Uta937sP/bI31JfnpLI31qbSFxw6R
4oHGIMzvsnMw+DsPBHsHdiAcayDNv47sfloCHsZY0WCXOyTwT1jWfRsqcy+g0J45TN5fZ5Wa0jpB
Rz+5XcPkFpNqs07pLE9DkX4ZjFL4CBI2v79l59Y5uWWYjQy1VYE2QR5R/CUbwtF1H2ow5t+v8/7j
//f1nGzeyjgbsMK4HtSjd3jD3SmFOAdev7sGhrqvUj1k7yf3rJ/txvai9YBwok0f6fu6OXfGv78E
szIgLfKrTtHByp3diUE5kGSnHNOuxLHY3P/+Tr2zkwF+QTNAoWpxLSebpYoNas5WQCLikv8wo/5q
LsSXui1wcjk3YH73avBKwfnTXTPL1z//6WXWmojk7doqdxMFgi8WLmn4Y/YEJA34GqshCwwlZ9Vz
v1nDk5k3ZHa5gxlzjcdq7Q9Yc5t1EqipewY6fe961uprta9CIXTq/GKPXW55UmWtTr1b2g9xdG6H
ee9zwdyFbR9pODPTk4cjtUbaMXb8zH6Ky7XPkbieFE5yho3x3jKQInBzcXRSak5HwzmUBjeOOGQM
B2cPOQGawWw0zpHUT1wkX0sqaLcwPlRSYTAxOzle6nJiKytZpyUz2xPuPu+UIFPuZT5ee5F9a1TK
YRUCQDqm1bW/a4l1nBvnrtMckmhf1FwJsfX+/fuvv1PLcoY71OzYwsLYP9kqFiBjN8p5K8FqbySh
BLrY4vDpV+TeOpW1VVKIWp4Tdo11sEA9tFjfje2nDJ/+0sZXHHuh7GuxrIXN4pskmi26t8tkFVIl
H8vRvC/lslGcbN8Yva8Z14N1LtzmnRrhzRWcFCOtaBmYe+Q45Z0BCPulM/Vdqsor3Ww2pt7sfn/D
3l2NDArMzGDi/pKlF3u9im0UXxh5LKG63Cjz7Cui9if5I/HOzdLeezMpf/612Ml5UUzIVV1SC3aq
ANJ0C0ITHBztn/+TS8JdY61WIRuevJelyLrWxZp8N1mzz1ccTKrY4VwK1zaQ9p8lHv/zKyAO6O/V
TmrwYQCarSSrLdLZOsa8s5QnoZ+pgd+/cdAd9JVEhqz/7T4YDU6dFxVsD1eZN0p5p3oyzJr6TNnw
3uFBG/GvVdZ35acdPR8WtcXZj+nV6oLiXSzd5Lsgopr5P7yck1e8gkM84K/CVNqQoVt8zfVPVn0u
kvLdNxtCz5qSqoKRn3QsHMDuUPTaWpy0O2X8Ydj1bs0CARUKCKk804q9e+/+vdqp5IQRf9K3I6vF
ZruZYi9c0D/PLklD/R9zNDkUvfWIh03B+O30ZbBrtTJUe+ZlUPUAxv62cJ0z2+i779tPS5y8CW0f
u+qgTLwJjh4CvrqyD4XxH71vCNSpiDlxocK/fd8YeyQRQ4ASDOnKEiRNxHJTqfTK50S/7z4cTl2X
8xAvk9PmPzZnp8Q8j7qbydTk2JtZ64JOJx+jePj93vPrSjg+EFRJxcJY9BdgqtQrT00T6q/SsreG
QexLyyCh7m9SQLHfL/XrScdSqKpgVBuvyvS3d2/QK6H1SDx3keJs3Xp+giWwE5q4VjKxK4xLppqY
LZ5Z9NcXg0VB3mwVXzEY4uv1/7RFZIuX20W5UMJky0Z1nj2ZXxfteOb1+/XTZRWMc2leKWbplN6u
4mk91OaC5zWmywblBXOyYpOpz8mgA3XYZ57Zu9dELw9OjQL+F4J3jfbKimu+p07JQg09Rq4wVhun
ze+f17vL4Ky3UtZW8sPJpjeaEuNst2eHiIZg1HsfC/lAwXTi98us/8xbME+jHntN6wCzhPrw9t5l
mR550ZCXwPK4dCc6AbXMMBbcpojFG0Qo6392m3/kH/UgC/5zagn1xkrqv2cxtfsuV3em9vSf+l/o
LrViYP9/d6ld/9J9L17yl58Npta/8rfBlPsXuxGojANBa0VpeFD/NJjy9NVgisNk3UFQ8q5/9LfD
lPMXECYPeMUYAd5X4uPfDlPGXyg4aSvxmwGhs6HN/onF1Gu/89OLhAJgdfEFiMYkB5XWKayTjUXG
nLbMGHqQz1RWWu1Lq8tCaA63auIWm06zYFGn8Q831coH1WmUVVl0x0xin6ZzE+qiarf4KsRkrerz
IbKy+KBnzuj4butsInapsayN2J9j+Fu4jHzRF7xIZrOq/H4eP8s0yXz8x/2ltHrGZCbaAMWxAnTB
d5k7fCyLAmffaHzRiPOAfjLEP5zJHTb1PItAH+sflrbk7By28DvDDha0STv8ZbCL4pvDN8HAZrSf
kYK6rfR7wTmE7WgXIbbNRbUvOQO33ag+xBrxGWQaGWEuXPe582q1C/PYLBOcgxizYaKHOXWHnGnW
ZmPLH9tX+jDNd1VaQbQw8JvYR4nRhm5WmDYpVRI2c5JcO5V2PXEvr9yxLXH2rI5D7SQ7w0UYk0ZN
YCu1gE4yVu1FbylkKpUYRu2E0Vif64hsRizF1atUa66rVHtUI4bTRZbZeHco8Q84yg0EK49A1nXq
38MhiENEM2tmfBtqeGD4WZFVfmKWyn7M6sonMhYKSXJlts2yNQvTepyL+RFWHDjIqMZXpeiLAwlH
+otsSnyE6rkzw2SyxOd8hCtSaouOJiUb2qM15Z+Ycc/fLKduLxMzt8lxsuePslbaL2REv6jLXJp+
xsi78x2jtlRo6dOwQ/HcT9xNb1yYTo9OkE5NchgtxbthGmH4tSXroyNhk3AA1Q8dEepBZbeKn3jY
Z1R6/nExo4KINq0Ph1Q2F2472t9i0lL9srGzbyR8JanPoLbX74RdGspVN9Zpt+8mnC+xa5+Ky2js
lHRjWSI7LoOVWsEwRUMTTA1aNtqaKOinuC73g1QYVEdunqXov/Xyg4hzTKaZWYy+OjpLIC2nu1xi
y7iE4/CBwAtYDMM6nCudAeq9gKPcuM+k6V172AHPijEHRZU/690ow2KuntrIa0Ojme9h25v3eAYQ
RidFWflanRVq2CP56wNVOPP8XEGcqj8OZJhdWbXh7rtm6DZW2bfPkzIm20RLnK/ulKZViMpgubfb
LDoWCQ8wju35WY3GdjuNRXePBWJ5WRRW9KDKwtulioPDczNZ7oXeWHweKbCLQ43+IZNNfjO1SfHR
mPlk816ql466pMYm6edU3ujzqPA+FEayLUdXeZaFPd32pU4g2qzXkFqwJ0B1bBdKuhsU2DKV1d41
zfRDxTM6mEepBU7nOUT79Xm4kEyCZZXRHxNXTXwhips8ij5m6hQqg6PulfGmlk4fTpaZHcDvEkC7
4ns/jRP0Gsxk60HdFik81wICdWiUSuYz+vECszQnErtmv4zSoEWEsSmLeNunuLZFSXytp+23SDW6
751omEclniawgTIzdOQXpBkL5RENmyuSyyZW8rwl5yxLrHkTkwqTzpuWQhRdhG1FOl1aO1b9E03K
xRLZxlcDGcw3olzsj5Ys7duoFeaxrrGjarrbhfll0MedC7XAhmfjLvm+rs1iXy0NAppVCnCXJtbX
rptRuk2eHejQvUoxeJvc1BY/isXw1IrIuC6VD/i/zXYQ4TUZossZr/p6kn5epuml52biU+p10Q2e
TMMVQYbxVd+XyBR0JARb8pzt66Jvu3rTKsYWQe7lNCaXXeRcuD3Zb9NUftFn44AWQPgEXMOGrfpA
T6bkEEXNPQN+LWw99c5aJhgRpROOVccA06qzoF3Dt5Wszo6y/lRPgshk2LMxU+QLtPrubZNHSEGx
/L7x0oLc7MJInwpHxX86ZwzrQ/ldwxZTVfE70Jutmmkk4KmTM/mR4+CVoElJjmAxhkuzfM2ZQRBQ
aWc+KYrDoSoqPSwTYfwYHAQ+KNJ9pR/mu3XPxMvBvlpMZ0AkpF3wvIBdbFUekjKZfKIbMdEDtn2w
s3oL/0S7cXOl3JeTOn3TrSzfjm1r33rxrB2nLrlvTbSUTjPLB8OGAiRxhgoqNH0hyNeIMKqJ90ji
4w3vbxVoCaMtv+zU+7xR5IehnWyf9KaPquLmF12dOhsnjr+xT22nWhLDgkgR5hkeZ07vFXqAQHa5
7zTvCXobua+l2FIdZBAH8+e4QghJiF8cGowFQUDm5pYJB+/jNHVBri9+00SXFhKpz1iF4EpGaeob
Ua5ubWIPUEWVIcmRu0gb840ovPEGj7mg0bNHMx/iXV0OCTZf9bR1zczdtpyVD04XP0Zm3fCYWzeU
mXM/jMvHZRiz+6FNa9hi43AJyavYm0MriPDpxbaHMhZSg6ARMSE5wSSDMSmv46m/bj0d0mytuxde
WiHqQu15oGObLwRN3h7DrSaITM4xFfkJBPCZtDLPSTfJnPito6oBP1EFzVPuXLXHQLIjqNBIo5ss
0q4zh/JD9u2wzUyADtcZmgvdjqagmNiYmoWdqsuih35atmlvflzQihkJzLT6g5h6zGp9u9Wt1CTz
WpiDIA0N739fn7VKbIQTqc6TksfZTkHvpYd6JtzupW2r8mb25E2p6VudEiPLyye2bssn0iMJuqHT
NlOiIDVvRIouUN935WA+a51OUGQr9pPnXelOfSfLFH36MF8RuoP7SSw4Ae0rMPItIuiwhAiVqoBq
SnJgut34KMzLwNUw1R7hoSbPHKsvhCRCjCOr2/My2595LdyJpMy5bqi1aIzV7rpdooqdUVxAUTyU
ItlMkO/aofnaV7G4igdvuldGcUsp+iGBJbsVjmbvlUyStthmePoZnHZ2SB547/POs3O5xHfUUmj3
sFW3Tr7WaSLtfX0kvMAiAjW0cKkMY9l796NOWL0+et8try+veg3l0DCZXycEe1s5Oc2d0vQDh0jU
VVDw0ktGnyo6jt4cRl2E3jwn6abPKbw3BA9YVudLKZLlqmlivQ87d5LZtdkiT77K+rZApGhYU+oc
FAzoR18k0awczFmkw3PmjYn3dZ7bGarXaxvwf+3SGTNeWpLf9Ut7WX7rm5f253bp9a/83S8Zf9E0
YxePx+VJv+R6fxnQdJhB8MmsymJa73/3S6hfTBPOwtrEADb9u1/S//Iwml3TpCgGXrusP+iXXg0j
fmqXyMpA+opwEJtzkpb5OW/7bmZkfS6I295O8zhvDHjOJvzHi05N7wwFzwL412EfkYhBbpVf1s/R
WNvHJS70wwALZqNFmHNSNm0LLfnw0328/cdv+NnG91UM9+anIbeHbEBbiH7FwXD17U9LnHbUO5N9
exm16FMelZEaKEUWl0FlGNmuGtt42jgIoQ8OccD5ZYWAAFYuKsyDGinz/ZLM1aY2+vZBEUO72iu0
ZmgqGsWbNi63etdpCOBikdymcukqv23InwgWWehIb1PapZ64gu/4b3uwj0VDeHTEPnypmCjOfn+p
78ykMBUAoCLFBxd487RpbUVjwHSeqGMwd3iYyr4btxHHN7RVDZp70ifQupXl4CoodRulTz4RV6YM
fjsLGgVcTMkB6PT0hoxabedGnvsN5qNGWVadQYNOIi7XuQHGZmCfq2Ca/zqdUgj6vEH1ErFLx2W6
TQuneCQ3YNPAbDsCVo03QzO7j5OYmu3SDObN4lXuISVXN8xkF/dBhIPKoYtkckGG0HgGRPqVjcYP
AllkhAjWAC62glk/4Xy2nOycvsHaVlXb3cuunkIbHnswanmxL5JseFLn7MbEXhSWsatdWmDfZxD1
f4gC37y3Jn7ZaxLFOsoE2zj5pKDeAUQ2sbGFGqPkV5jExMYxLtxqk5rZxzg1q3A28pncurQJhdWa
gavKzHfix6VnmoWNh3aR1YtOST6ql4qFhrImBtsgH9xv44FMgrasLF8q897Gz25rl5Z+ayTWuJuI
dAyq9PPcNhq+KWr6hDtA7nOMZ08tDutB4cDsHnUzaJTxQdiiuqrBS3xz1hdyv7U+eRDGKCgVYp15
7yCdFzBGTYR5pufbSNEtCdt1KEM76sVjodZkUDTqJWqvxfXHwVy2XmliqoIcYTjIxssUYlw6NUiZ
DT73ETUIIxrGgwVi/MTPh8rbegPh21r6ACN2CinddQ2Bk/l1xFf3s6tl9T6pMWhptQ5zfTtGsNMs
k8O3XOfjZswtMJAKY5bvipJrQa1lFuoh7u/YNRGuLqmS+AOGbk9qSqBzFOPKu2Ce89mzG/NaKVba
IOyGXaf30aaK6NuFNcm9Al32JYI9mBZJeenCDdvW81Ac+0yHEQ8yAqCUN4eilddTmRXUprV1WXZD
ivA7t2mc0ZhXg0Jcmo0kQsxaeYnMXXz3ujzb6G49HDSlujdwLQ2LBkBIN5qt60TjTu3n5SNxNxXg
se3d5LXXMMUYErCk1vM+d2P0yXXH22VWiWcdest4kCPuPwyMHpJxqvJQuLP3kGLg+SPOq1RcTIpn
X0MVJk4WMY3v6GUMsRcA1ycDiYSYNpmuY12QUaA0enFvz9UQzqVm76xGJjtK7vu5qOQ2c+rI11o8
ciGi5J3P9PVBiNQL6ZrmPsDkafLzQiobL+EhTroU21qbtANtevJda2cr8NQy38jR/TSjycdiYfyU
C0/5jqk4ooWpFbeWIT9PQiuJEeMmL+hoNnZqRzsAr6/KDNs9mrzDlI/NTTR3Xyiw9WDyKitAQaEE
ctADmcbDxlLQyeDsWW+WtGzDhBepaCf9YliUO1Gnd8ROtbcZdb7Z2P0hzxbS+8wq2pp91H3LCIC3
tGjZjbW4Lqp43ArM+ZDpOF+VoUNjMMarHsS1tmlSYEzsJTwxPWkCHb8rPxKRhkyk1S+mIRI/gEHa
a/Ya1aNhE/qncUFkJbXM3mqRHPbJgnFjIJdGwwA6ng8NYpONUnnfOapbHylCF/BOjjfVnC3bLE26
hxmLMj+WtXlbY/VQzouGUGgNlG8Iu/ATMLxLq26ywrfKRN1wakyfkd14X4yiNg/pIOyPCjacn3EF
MP3ZM5PLqGhVI+jzDBljgvXc3mqXD1L3lmsESwVWHIZ949Yl8rT5OW5bOPRwOS/bSov3qLKjrVJJ
86lBEXMvRHRconw5yqKI7rLJWS4JqlkVW/ZeWx150mi2sdLQ9HSfeSlohpW6iedXUvQ/Mr7Rzzqs
Lxcdhg5QQq7EfqVQb/NupLmaU4TqYx5q8ZLuugbdkk9DXj33JbksaTHyucGJ7/O5/6Fay3hNh9Fs
rKUpl42M8jn1YztLb722VQJw449pNV820egcRMs2hiap9lUQv6OwC0zfMiCruVWya3eJ7ecEOlQZ
1ONUXkjImzSNyafWQ37TKOIDvqn1tRnH+Z6+tRd+MZZHAlbM0HFH72EsIe6y72ofWr2Toaq37da2
BSWUSqyM52uTqEIrTm5i0Rtb6STPkglPEmIu3FZhMfT4MJjME7t4UHTfLLVmly61vZNO1xxVo4Xz
sDZJvBNFgHJdElAf57afdrhuJW0R4jMuDoVWpx/HVEse1axUfwDrjle0p1+YhiUXjuVVBzNSrIcJ
rV1Yxp5+0Mb0h2fX933u4Rnl9R+X14pKxFW5FbAXr2L82g8ZM0lfGpVzVTvailIO0U1qF3fF0j2l
eBP6uPTcc0yJo2FM2mbEoO2Qe95W1WV1tJvxMrXbG2e2jA3t73UFTOUrrbSCLGmag0NEdziZtbbP
ksW5MOPlCMB2V/Z5jxhyrHz45oz3m6ZT7gb8SSDozFFgEOMWqk0itlEafSmRBoaixQesqO18T5AY
WPJQPTd1LF+0uq4eEz3NN4nZS98zhibMetPaJY6OX39upjBpzSkgWszY25kX84Ga+mbyBnEwRe3c
mZ0rQrHU+bbImZXrRV/4uduYN32R1nlQk7jqc/INe/RM2YWk4nucvRL3msL5NukKgo7ksU8Z5mtz
dFsPQ7Vpsjz9MZtFf1WadnGVRk6yd4kKpv2PSAQc8Iz4XrZJ/sOJ+/G6Huo4bKou9ctinvxBK9Xb
KfWqFqK2UshQx0dj8R2lokFsB+KK/DTu2L6IsWJ458bTgI8YTWuzVfqydS+aBDXnhrBxFOL1MKvm
JosGRcOzbZJ05YjwcuN+TpwGWD+J8hLLt7oW4UjulO5bfYf0Lwdwz3d9ZRRfSw6n/Koe0tG5sAsD
doTmYnv2DV0cYG4C4VoNVF4guS8xeTZ31VR02T2AW3FJ5GHP/uQBGA+21XXXmNpIex/XLX7lBWbc
8UFVp9re6qPRjOjwZgYACopDSh6nBalk+HSlmWP8o29mL4HaJcZ7XVJfXfOa9zQwDWZYkyhxrm8n
xGoT90PHdhn/jT4yRgqwdLhcTYqLcNHn9tnUcu2xb5i/mMOQX1ely6Y7W0roJIX3QpqbsW8caWzK
1HVgEg5L6/DBVoSmM/khCwLJLKMCKFqB0Qtz0y9zjtivjWc87QwHp04N58VAUYeJsYguF7kRiOZQ
5UmHyVLXdemjAw9auS3M3kRVace3vUiy7TCPxYZdRr1YetW4Is5Vu8xHGX1yEpIUNp3uZFU4OIOc
N0Ik7E1ekyKUmioz9wEgoqNSqNExA5lRQ9tsy0NV2uO9MZj1Ue97tLW6ClYhEgJBGrOfv3AHqNP6
MqqoQVP7g6xldBTJQG22FJj76aj18HUfvlStnhz7hdjvoImS5FbXI+NZAhh9ptY2Nvxfli+K4Syb
yIlLBD+KdL4bZSecwEla894pxvtmnSH0snwq6kaGkZc8J9w3uPOTb+vpNWEHz+06iVhMg4J1nU4w
8J82etZ+GOrBuJTlzAxjnWb0xLD4XalmjDjsuvyArClJ96m+uAxBRk2W+yoaokCr4zxMFSTtQYl9
oxV00kqPheiIKzadfiguqxxVnBVFAgln1qMPFVHX6nfJ4hFNsiRN9m30kLCqlJffQNbrC9XFPwLI
rDg063xHMOiR68RnWpwExbBdPSjSZgCEdO5YDRj9rbzAG2VImRt1DROkuWKYlL4OlrR1xmS/jpvS
19HT8jqG0vXyZRzH9ovrtfNH7ETtg+kwt2qzZv6Wp+mnaZ1pydfxlpCVDBKMEz/biaQBXposhjLX
6S9plBcHxhvxVQe9YJ9EA7qnxno01mna2JOVsIbFawPFQTlRLYR21csXpRN2RB+dq48laRPoJG0B
WoxNQbpARhQT8BRGHd+KqriFLJle8/0WV9Wkk0DR8/NjJnyGAZ8JoNxn3ERtY7s/sJOyw2LsjkM1
7IC31aMK/y3deM1kXGWUyBth1d1NrRUoZKtVtG0CVsR+VOYL8sfWrb4ljIb9qjBD2RrSLwypeH7m
luNnL2f8pLrdnRHF/JWSMWyopmX0nJmmTAOldLsdo5gqdKa+uJklY1SQ5ghGqu1jZgMimeYArgPp
d1hH4aYHXIxZpRIyBtYCrfEU36yU7/nQTzdZmx44d9nlorL7kUzIC/3KGVxv39tm54SN0tlI98pO
7juzjdNNno8ew6M5w/ZX65b2UJlVe8U9/1GqCfCvN1t7Q7ZqwOxv0xCD47tFHoytIQ6K5XV3nlrc
jV2Sh1nmPsd1vQRmW1NMGs1L3MYjKT58X9aAZVw05XdZmmlXE74Zj66+QBM1rQw344Sv0s89M8Kh
yiu2KFKJ7BrlgoAsCxlq47wFdHqgx6qCtBot37PpUdveFYeYDTiM8EdkUBW7AEdmlvLygxHHNgJi
zxNgSFQ7QZI66VM+ijSwakpOiu/hUspC7CnpsguTRA6/7qbxgViQQz51l41W5/cz3ia+Tq77Jqps
mrm0keVjtcgpFJMzDH4K69RGIK0Y992UrVAxpiB46qpF40+N3lwI3MJ8vWY394g9up5SU19NhI1N
q6P95MQBfU2h5zR4j29lgm0oijbnBfD9qcpt55qsnfRLkRXtRTF644Z5kKBkbQ9xnt6bipt9irBZ
sHZqnsYHrzHSrx218jPJuuM2wcf/icKWDCqv1y6rYhhf+qVtbpa5bkPS2jhw+WWZOFRdYpAkURqU
D4ilv6pjDECvzZW7LRrbGQKVwwAFtKNdrtzRkGQ6eZGkevr9/yDe/1bemv4TXLfGub3JW3sQ3//L
fxEvxVuQd1XB/BPjdfS/HBi7wHYeCikAKBDjv0PX1L/AgihO1iQl3YX98i+MV3f+QiFAEhu06fXv
rH/0T06Mrv6Fs8Ir+xOymuVhv/gHGO9KnfoZj1qZfczTMZJCD8qC/LqfQTECFtoZJ+Vq54lBBpbB
9wu1oDqDvZ2S3/6xCmgY4DSo8mm0gl5g+IVTDjS0VsdZVKUzAcgZfQAeL4jLhqak+lOBzeuaQJGq
yY3Ece+ENLZIwXli2tWuMHW5mRsI/YjV2/Cnx/0OEP0Lqghf0TQ1C2q+y7QaXcfbG2gTlZ24DjQW
pGn2kQjq6VMyDaO/qHJ+ai0BiMJZdVxS89vklhxt6mSekRK92rW+fYi6aZkQq2w8gWg8T9jhbMZe
33vYj2IGbN6SB5OobO0SHX80WE9u0rl3M8DehwXqxCGt63rj9NhQAD71pa/Uznjmpvz6UpEliAEb
UCeunai4396TwVNgNZVY6Yxx1nAyYNOoeE13hlG5/itvrppekS0NyvB63Wz9b1ch9LZU4zHOd0mF
at4dZX58hQryRGnOXNAv7y+fJ1MGIpH4QmwyKN4uZVqdruHKJXYmPJ2LYuqm5w40ssQTs3xUp0n5
psXNkP7xBTLdMVcndl5jQjBPLjCqU7sbsLbBkcB0bmBm4SCLY+7nZDnrmPXLvXTQSWgkJOFei+j2
9InFujPUWqfhcc/jpH7vsk3uzulFl9fumav65eV4XQpRJXsX+qd1evXzjhNVXmZO7VjvlK5NH0Rk
XrTkIZ7RLK/b1pt3g0V4VtAKyZdHnbESjX/C+tMSkbKRVtUuiTzQJc7/vd5Nw01BE3SV95bzpxsc
8ZcEk7CUq5FSaJ/sAglbvGfPE2x8MFjdSC4XM6VXUcCN0ERZE33r7/edd+6ih/0uIw3GwQbhK28v
EBLsuODQz+7m2nFAVh4540zt//xZsQrxYEjh1pCXk9vo9KVeELVR7bRS95AN9e1GI57yP1mFG4iA
mOkMk6O31+IkHfYyIPO7sanJcE7HL5PmnEs9ef1XTl4JzlOb+ocDAYLqySOKoMnVvJVci2ksDH1G
Ijs0urdm0Z4KLHQv3SjN9rW+wLTM+2Rbr4C4HFX7zF7y3pNDxEagDS+Kyjb59mp1cnksPeLJQYOs
mPN4xhY2aHTmhfxlFqdyQ5kv8UWvVFcOp7fLJHVmu63G5XqRV4VuByMwFcNGp4+ei+EBj3QMrQzD
N/COjpP6QDzZ5ymmP4sbvKukBinRi5szv+rda2cz4/7T1aun3qpwdzKGkNQBs9E/KNH/I+08ltxG
gnX9QgcR8GZLgATZTmq5GWmD0GgkeI+Ce/rzoe9diCCCCM3ZTo+iWIWqrKzM36gSvMdpL9nYGsR+
4xSxa8kCltjw29nXjDY25YZBqqpDoEbCm4VuerizaTciJvry6H1jZEeoN1abtm3ttEzqEbeHppDP
Iq3iTylR7WFsreR8/6yv4e/Lp6SyBG8ACgEtw9XtM/ExetEINCzKjuypAKeM9w0Wh2pSgd+kkWbk
9XRsENrfmeTtoUFXAl6nqWNoiqXom3nsb2sZmGFAE6SsfHNo+6+JMIqHog0lvxKUorUiNh6FNZQ/
W3bwM83C7CHTtcA1AyPe2TnLR7s6vbBYUYrHjIw2ElnUska//RAJ9aayKx0UasP6lyyDaa2mPkN1
KtAOqehT7/6S31z4rDI9bPq/8JIYbbXkbWCHbQ4mzk/0HEWxpqhDynNs3xd6lMM5zctgwgdGnz7f
H/dm7zLuwnDH5JZGMSfkepodXm5NMkCoGPhNz5B6O57eobFzO26MApsK6X9ouzoyG6sTIjktfV4L
dghuHIaXyySAWCR9vT+VG/QIql6MspDCQZDwylmt4aDSd51SCFewqn8A3ns3IjTqxnGMwbvS08vu
i/eRJn0s5PmYYCeESpzpR0DUVS2lmVZUT+ACeapXzt7leXN2l19mIfFs8fAy0Xu8XmWjdhJbDHBx
cuBjlP+NgbrPZHk5lvPH+6twc3ZXQ60Wgb52X9o15CIAauIyK03jzRXSYSrCeW6PWck5VTlPCELZ
O1t48yMvNAwH7U7VuUnp+lkdZDFAqQPzjJtPHbm1Ge2J8W6O4izyPqQ+pHOrc5lqlRYkNAvA9AnF
13K+qzYHX+4v4tYg6oKWQBIfpQlntYiyZNSxPEq53yh27c1Cpcc07Ap/b30qHqeoL8mYB92EGFNr
QiuoEnYFd+eJpl76N8ImKI+1Q/mcJIP5MIQdGl7U2fa0n7YmCGEQmVViLXnWakP2WBuLrBhzXN/0
+IsONtiTmsE47yzjEj1WQVRDXIfPxKFHa3117su2raMyw0bPTKT5M3rz08WZMnFGh1d6nKq6d+1u
Gi5RHkUQx6zsBXka7Uhzz3ZNkc9fiZfTRbeBF7kZBgmVl9iz7UWF6XxGt/3vXM+mVxRo4yce91Sm
1ZbYnNb1xQGK741NWD1okugOhTwuepyGeEV9pT+mYQOGPevlx0LM0WMgN52Hzmd81DotciMbVkrX
kYqkoQj8HJOvlxJJ0x0tpY37hTjIJUMpBAEIe5Xpzm0wgdKLcRikL/hYZMXwwspALQtjADGhHn2/
/y02NhubmeoE7xQcjRc61O/3mQqev1bNJPdp6kq+oQnAx32ooQoJZquDY+GpvcUVU0zN4f7Iy0xW
m0An0yYsK2+sutXLwcmwUR7KPvPnKW88A+SoO4u58bS0ST6abPhjiG0y3kBxfSirag8CtbHVr4Zf
BQzBAask0WY+RBDgySUg+tFs9jQTNj4nlihcpAu2UkUp6Hp50xFF26A1GAXLnvNI0nlOQqU8KJGK
ZLnWdH8c5rlIYLfhsQDI7EYGY+Y/RQmK634/FuplIFqCxklM1xGoTqZlpL+b6F4dIo1dfv9z3mYq
UHOJWYA9CY/2+ok2aKHcl6Zc+UmdvjN0PfCySi9fJergj+wthDdhxtwf8k3T53oLMSYVHoqPJMA3
thIiLLtWBC2C70pOw1mP6U17cgQ1pJSdLvdYaRmsaBeHTxMCGmhcIrZykUzQ/ydK98allutRPYgM
HxOA0bCsilJoHyl3aMJXKwv8F91O6QkPG0l9LxQjxA0rBmP0YQrj6NP92bw9ldez4duRWaM6yOtj
lXMpWj2EcYggM9YlSfSBmtjwU4+bangcs1r7Cb+L7o+NOW/7CsC/feYVY7TuMAVyeczD0flrzGbb
FdbItWBOjfm1aZXe8igbSt+HJEOwRKGR3ODPbtM/lUWnY7U5T90HGfU0+tNC8OpSw0DBF2QANn9S
7aT9UhiduGhpWH6rEygutMDUAYxpSrNz1AB+81ajnS+Z9ldaK3Z0kMoh+oatbPPz/vLc5koKNwZv
SHI4Rbf0VbjIjTlFqAoBPexsg0fMHSuEe03ti0Ztc2dfbWxlmnuwpDHtpKwhr4aiA6zlUo3+okSl
JgjHJ2VwQP5oxSd7airwU/aeQNJt9RZmxfK2YjwN0/V1+lLLcRvZTYx6h6GLi5kPwcMk00HitIeo
6oKmD7BcO47ou1JGakDRgrvsd4LH7byXH0GiRjpK8FgXq8C4lanaBjkahcszI3NQ9BX1bF+UMZyB
N1ih8ggnZP73/pfdmjypDiYKnGKUBJ1VKEaQMQpnA4fgLrZQ2atK+YUkT/J0zoE3DqAs4iixvwUd
CAarhNGZ1Mns3/8Rt7cR4ns8LqktkXOR/lwHakcCOy1HpCRSoVWfMs2C5xF33dGCyAhEOaJDT+k+
eUwiUM96mlo74+s3t+H1+KvMK8Dc3kLTM0dcXnwPu8L+YOgI+dyf5PZK/zbLVQJLzznv60DNfaGN
5WvdzcnrSHf1GPeD5CWGUT2GuHJCJKPL10OqhwCqmjv3/tZM6VOAJKdMyUWwOl1dS62+VzE17qEJ
v297XT4AQ9D2csyN9VzUKN+qhWRSqz0VhekgEG7OfSvQsVlUchWx7WnX/uQ2Kqn0XYBvIJlNymYs
f/+tHKD1Ttvodk3CnOTVIcfv/iOaxp2H6BYkWCMGmifG/n2BWPBzAQqAJH5Mf9p6BtJkhA0IRjoF
/CVST0+7ZAflvbXSv/+4VZotcA5LHKVlT9m0ybHbnF4lRG29+5tqcwkMzPM0A70UhASvlwAAk1YL
hSUo9Cr7rGl18TTXaQyOPNopF9wmUyw23Hs8aTHh5il5PVJQNUjR6lnuTzMWUXaDM3VkOdGxiptv
nVXsvfb2hlvlbpLK1RY3JcPJGfA9UHIeiPngwkM+uTiBJO0s5OZ41GG53Kh1k41fTw/XqaGOe/yw
5T4IPwMNwby1jUwPQF9Heb0Mdopq2+PZkHKxSaaEs/z9t707BLlphxPjIRQjAc4KrWOKQoDr2O3k
q8Gw51W9MR5CsbAyNPJEigGrEFsUrRwNmOz6UVzMLqbJ0dE2yu+zMreP1pyXp/v78u2xep1P4dBm
w7BYFDTR7FvNTwpLFXsLKUUDWwaHlaS/OgwCwg4MRVi8k+QY9BtsBSVOnxKpfogD20Mf2GuU9CSV
4VNJIxXUZQJGovDAu5801D6R8/WiTN7LOJadu/6pELLI/HgN33ZRlLbutMGEL5SqRXEec3z0gsA4
RcO3Gc2jgz11Dvgve09fa3NY2ohcvmScVMeudwAEWCXqEA/3NRkHV82Slod3nLpymzwDtTQfQmtG
Oig2251MYyMy0cSknQiVyDRohVwPDLQTLYVyTP1pQFIdGGjttSWaBfd3gLL0FlbLik4jAmLLibJu
2kYS5HkghxHWu2lhuxk9upNVRO27ERb8eWjm+KEbuvm7EFUNv0NgsdaD4Ic3kXqV3tsvcQbi/f5v
2oiWPFSIYEt5FazF8vffDl3rNEWQz4sHcGnIF4CFpDlyrHhahhfvfxhqoebh0ENNYb3/66y3KVUz
+7TTY3wkEt7yYZdfutT56/5IG5+ToEWDmAyWSt/6Ss+B8+KFYyd+XQe5V2p1c+pSO/nzpSPtI/ZT
FuOQ6Kt43MqTvjA9Ej/v2Tl2rzgfESjDGKDu995iGxNySE/05SsZ2BauQjGSc4h21wYTyhYktBQ4
56CCw3d/2Tb2AmsFaICeJr2otdK6kMp8jNUu8aO8h8dfRsBqkW67mCLRd67Ot2C+Ogro+8o8a2x0
7milXu+7vFVKIXonppGgDJ+cOtJd1D9RZa7AlkPJaM8NLKkzymrRyaxNHcV3s7jAbBgeNTvCKybW
dYAadv2vZoVGfcCk4mcDg8rDNgWgfw/ZBBgabTzAlI9mmpnuVAT9u3RWAyjIo+NC7cp2Sg5bX8ni
rYRsMYgBABHXcxIysgEtPAF/pGHjmXgjHCYDY9b7X2nJX65XDk04hIHwSEJVGKjT9ShKHgBr76vY
L9F0OJVGZR57wxb+qCNqbZo4VtY8J3Yur9utQdOFi5kKICkyWJrrQbUp6vo8i2KfslF6ipEhPtYl
VQrL6j/dn97Gm2ApMqs0mRaMAlbI10MtPtXonWiRjwSF5A8CEomideqDKGvYDxEc+roE1GoMlEOH
wVFdEwK8d/9H3H5JTVGBfpGFaODN1ml0z6uupgoT+w2FlpNRZgitjPD47o/y1tJefUqIq1TwYTKD
eFtnIEJIYD5Ae/oZkZnbP5SUY5PIgSfNwUjDOdDO2dR2wCDL4hIFTYiwQPEtDCoDuHavHaCsN48a
PkD+zg9bLtr1D+MzU3Ug2nBCV/ehUuUzqnfq8g2k4CJBlHPrMVwMlGb1MBXF+FKoiM/kSZ97CExY
57kqsZdqYmDqYPV37s2tzUcpGAuKJaIr66KlYY6DXuM964etaXwNpkk+9UQV4KzpnmH1bQbCVycF
pelAqkaZ9HrzGS2XstYZqS+zvSn9ttUhEZThJ1hkB7PQNcgKY3Gg9rFXPNza90CM4DNbKJnSUV5W
4bebWBVdjFBmnfpq4kjHEej3AZKCTsmlH87dXD3pk/QcGEGOk+Wk+jbyUB/vf/aNdeY5A7UXG14K
j9o6/RoEhmbYQJGA1+VRo+EAiBquYkPasHPANoIYan/ooekqnaubSqkWJ5E5aVri4yDaPkiRaT/k
fdEd+G3psTX6+iA6hOzvz2/jVKNxBl6MHjYSAmtIomUW1ZSkDDqpECAbKBceHZf/kOXhPkoayRAk
z84agqQVNewdrD59XAFe5jGx39ldIk1eUnWDh3oXmbuMbIfZapMnYtLpIghr/keuW1pI+UWplOrL
/ZlvfVkLnUAqSaRelKiv91akQXSzR8iAcza9pLZePyHyVB2oTOs7/aKtNeaKIHQujsW8Gq9H0lOl
q8wsT3zcx6E2oN+Pl5wudl2Bl7t0FaHUtw6RzTtBIzSsxplyaVagaPs22lTIw5ghujHtzwQnHMLV
ngXp1nalPQhECkCreqPn2DUqZnLAoHzejMFpbnUSZOSjDxDQajRRYMP0ItN3tuvWRwNjYRKClwmC
Z74KCBjYO/AoHfLLoowh55vhyXRIZTWUdI/398cbXmW9nDwAFvsbbiTu+uuxECdQokEO2CCS8hEv
tEPcdC+4QDwFhnrsI1T+DPRNU6qhAQp5vfVBrhfd6PYFc0R4kBTbh+ZFD8bPVtWfd37bxmWkQl5F
OlZVcZ5YP84guUsTOV7iZxQ7YTzqlmuOFcxsJR48M0+N05A01ctsqOWFKYYo+s8YQErCBAkU7lUN
bkHFS6lnae6gx2tSqlilQnVLKpQ2nKWkRyojRqnkccyb75hTp++HwgrhZhjVoYOc66ZmNz5MuHyd
wkI0foQe1s4euS0T82OQPObpujjerOU+CsMaZXUg1iR0hy60q51DUcm1GxSyihCWBiogcsy/SjXq
z9Nc/Yc8ieEpEywCHIDKVhlvb6FVJyOf5zsDjD9NwTG+JC/27++AzUnyWDCxbEEUcL05g7Ig4ZUm
RqFJ4kbUN1FZmxSPsrBxyDjyC5texsZRz1/aUtd21ngrpPFiX9CypgXfe3UOwa+qkIuHxLfDuYFx
gj/TkIX5jiXB5mm3aHgv5a9FJeT6BFqaCBGsYFtFRdMglzYiZ9dFsSc6x/l0fz03JwR5kNHIO1FJ
vh5qjJ1ZOOlyG0iK7UcOOlqhyP4Y7P5WEl3kb+mTUVtYhZQa1jpwMBnHyNCpHwZT4FokqeV/uG8Q
ViVt4q0PKWQ1lxqTZDXDTsvXhTJ7YSAnnpSPe+60Gx+HrUWCjoAQ5cK1REo1Iv5W0I70qVnpAJWw
J7RTFPTSaq+tuHGvMdKiGmzojgyH//rbGH2j47rKXoffNz/1UqpjnVjaF62EIpakVbmz7Tb2ApwZ
jffWgngz15l+bozIqMjMbISo40EdsFCumGLvj3cco3DyqbbymjC061nxEha5TCrk5wKvuCw3zGPY
c4P8h1FQsJWX7JVezuqgWqRaQ7asXWFONbaFTk83uM13Shebe4GSGdQkdgL9nOu5cP/MqhaJxIeQ
Hp70Lp88RC6qo2FV4c61vPzg1a28VMPf4AuMtraQkholqEvZiP3coMxUOfZPobXhwW6S93JTiYey
3bXH2toPb+5OcK9IzddI5CbSiilHtMG3ulzyxlaaj1FsRjuVkrfWyHpmyzN/UR6iUrJ+5Pe9HA9S
B3Ekwb4XnEMd5zW6JHE7nBvE9d4JWPnzMYaV3ZxA53WGO5NxDw+NntvJAWOt+dGSZL0+EADK2OMS
TP9qIrX+hE7Dv0Yw49sxdsYXjGsm+SBbXawfkqRxsPGYACEcatilCGAYlWocYrPuPobyIHB/VoYe
QaDJTEjKLWUKXZ2H1w8LwOspjR04YHKoO8UDsaxWXgO1cfRj3+f932YTJ4s7KFxcvzZ6YSEuktcD
Wrm96WclGFA3wJDrq8yzGmfZUs8RmuhVGo2a8SMfscM9aDm1/gL3rndNPZ1UjNAstx1FPKN7qRnv
8e5NsNyEv/Gt6hx1+X3TeDYR+GgPnWP0SG7aufl3Vsnyh84sQYrYKGf+FdVK+88808B1AyyXTddG
qPm7mY4+/7KA34925lGTM6j+KMMkneuovflVSxPtQ8N7xQBtNaSpW/QmQq51it7QYbLM8rXJZ/Ms
cqVKvHaGqMmaifmhqZLwc53a9WWiBvs+N6PmKKaopEs+q6gmKeIkG1N+dmIrlqEFq6NzaCqFYqNl
1vNfWoums2sHUpTvxJ/lFlhvN+pyi7EQiAI4Q9dnVpYHeWgNdnVVF5NzAKtM7F66MFIFa1sLmh7z
HF79Q25/vh+Tto4wtCEZ8TlszSk7X49c9PlMRWSMfdTRupMUavYHXAnHk5VPg1/zrvgnM+dgJ25s
XSKwRjB/otC43PLXg2ZC7YO4Ah9YDKP6wCr3F/SMSr9MRuSrHdm/P8eNiEgl0gAzwR3Cvlz+/lvl
ogmEpRQm1s1aBbPdSY3Sq6r43xmezs7EtpJvhqJ/QPmTZvq6jQ7/umnTkuelaTf5pwCtGl+2EQSq
gWq4sV5bB4U28xG9KdQ2EBd4bFREPsIZ/GTYy3u0jY2Pe/VrVh0AuQwNKQi5CviEFMigafeTVHpR
ByAHq4H8kiXyr/+w1hgLUJgEXQzq/3qt4TTj6tJwG7QIzhx1A0kcUU3GaUZUY+fQbJUndTqjcCfh
ygAYXOUig52IEd3hxLdmAFphMoI0CfXyGMcNvvd2Wh/rHDybRXHOrUa0JWhuSZcyKYqTWqFl1GWW
c4T9tZOybOzuq5+1fJXfthsxNbS5O8iU5zQ7g7OXT3irF25XY8cit9Sn7y/5xvODGi2dCgSULB4g
62VYHLFSJWOnwYnw+qarqIMW39RslI8J/uvHrtVrNN1S6axWYu9wveXJq9gFKpl26MJBpIO8yjfA
v4xFYqlEEBmlRmksj6WDOF9aP3Wm+DnjcKJP8QnH5S/BkFxAPzyRbrnsDk/qqq+jUv5tqcEFK493
lty7YyY+qcKZdkLARtpAc4pWOthSqBrrNLKHURTWS1NiMBFGa5LCOaaiHP48wXMMzFY5/ICG8Hm/
/vIpUHoZzXvK8hNKwEKopZ8iAr8zlw1yz0LRBYaM37KDY8PqjMmZBiE6VoJTg2gkuYmTH820S8/5
PAaXBQr45EhJ9aEsMly6G9TTVLOR/byNf93feLcbnTra4u5nESkXjP/1dGWhhg2iDMHJmpLJ0xNw
POOchsc6Qh2uUpv6+f803vqdPQSinaygpsAVqeVTik7guUZc0OfBWH6va8063x/vlotnU/5dUG5Y
pThU7FdbW5WyBCSQ5ZySRr2kmtCkg6Q3DtL9pZa4OorFx7ScphMVy0VLL0VgR1dxjMBTAZm1oH+I
EboPPfwbahC2e/iXG4FRPj22G5TjLXVJHNaOhJgSqF1c286ptZByq0PZBU9VHrTC8MrIUlwS5Q90
+XXq9IME/geNtkowA3SHpg8mMmpB0D5WVvFxavagkRtbg2rum7cg2CMebtdbw6rqSQmIRyeri56G
WbMm1EbwygicEWlRBNbuf6mbEEj2QllCkcmgsAdZswBC9MkjBMhjXw+LwQ0k1EFnpJOfbb3Q3DEJ
adkG7TFOla9jNXc799DNLbsMDgeEOi9dOcj813NFfFITfdTGuHU2aMZp4XtzKL4oKbp9lah+GXr/
/v5sNwd8q7iS1FDjW+VssTTb9VD1BDMUYPwsLTpUHoH+O5NsH/Ua8RRhd3s83JsICpYY3AuRnkVe
jsT1LAsJMlTUM0tZmNyaQ+a4BRrVO2t5s2+WUbjHiCcaaJf1vnHS0XKkkKnVoVJdQkNO3VnKEDNv
J3EcgFH/acRexqO0QOWMQiFs/etZ1X3YjMIiE0UWVD7kc9ifgr7dg/wtH+TqilyNsoojxYibcBbV
fDDDeqlLaJkUG+znwERrzhqE5fZqZbwP22GvNr2xnETnhTNkYs9Dfn89vRElsF6NJ/qkZSF8aU6t
UzfjoGPK0/icGrussturiYxv4ShxGJd26Pos4ColqQnmCH5QqerZFJn2oQpH7aEK2amtHVeXbhKZ
P/Vg0pUQAWHsaKJDgoDkp/tn5EZoWuaXgAkk+QEkjoDJ6o0RggdrJBtCVBA1OOPoaDyqUvuThyGg
fSL7gTLtxcE2IAk1d6Je4k3llLiLvTlOPolLkozHJQ1Cb0jlI2LZXpFM0XGK7Usal91hlOXXoU3e
d7nzTgP4hMC/1RyoJzxSEDGPbde1f75Xr2a02qvVmNRSVIQRed70ozC08CUG+3O5v25bO4aO59LL
oMFMQLveMbWo+sDCKcBHXFM/DEaBBKEpfwYN03uImeyRmm4fTMtnQn8P1g8PYDKn6/FGC/OVubNC
vNzrf604w3Bo0rX3KWxdLw+MD4Y2pUegKtETAbijtBRkp8m0pMde+3Mew/JbFsAUDVhC3Pq0FJrd
lZCkQ9+ptASxrSFE9aWd3UAdeBBnJmqhGQrO9xd8IzYsNVvo2gtm5sYfm0dLmCsdXzVuu9ciTNRP
Tijyj2hbJ5+USK9dDKs4IlllBTuf+g1pvApLDM0jnASOmr6+2lCEi1mZYmS/B6t8DBUk19IA7dR0
QH86sSiNdCny8Nn492gJAmTwmlnWRTPrH7xw/62NwE2Huqda2v8yo5SWUga5W+q/U6c+h1CtvLYR
z4C2E6Rq6u+WUbZHgcnUMawk9/4abtxNCw+Im4mpIOixXJi/vbiEKE1jclhDSFzdybE66+Tg8LtT
FNwchQcE34mmLgzA61GogvKwDIMQdZy6R2QRuWKpn/YcNTcud2q2SJ1DcCbJXye5Ik1TKR0Qj6Eb
P7tQOmUvSjPlkptMrZsLDFeoqexshc2pgRRHs2rROF8LEaUy4pe9pYV+izRz3SnKER3bPcf525ci
WQOnXMWSkuIPicv1ApZI8Sc2LU9I8kn1Tq/xOG6VWT6GOHqdilBDsxFVhCOoI+mzVNUdZtGZfAQy
Fn8EEzO4Qz/qVPJ0410/Y/lF/wansaCx5sekKrLDmGIddJCyXRWszdWhmwoZ3oHju84ukySOg06S
+SQCDV1TRR0GEfBf/2EPU4ljBHYSsJLrxanSMmhsZF592Ww7X0ty42g2ReX9+ShkyWC8F+gHX/t6
FM3q0oEuBB96huRbTFaDfCNZwf1Rbh9OfOmlVU/PF4rjDUMpFym6g7jw+E6IXn09zMj/yZTNzTlG
vYR3uqdYdoX2E2DKuRpfkcCwcHUAwZUCuz0P49QfyhTlqbQo6p23wlaOAn4J61AFdCKAwdUaqGFl
5iHs3RN3icCxT9EOIVQTV87n+kE2kIJvc+4WEM2oapsZ5CZhnrAta/dWaRloFX8h3oOrQ92G1tMa
QDHPZVyItJNOEzpr7xBdfKpDyT7Pcq6fjETL3xUVmrGRE/yiqJn/CnR0ZOO5H18ro1Re73+yjT1u
EzoNnvJvT8lViho67dC0dimdqmyqPbSJlEMUAOb/01GWxhfZNogR6L3rSmyL7XwRzIjmmJk6HuQu
aS5Rlu4pKNyGUEbBBH6JoJyndRFWlyczxQUQCXjgK8gqT9Mig9q7KtZgZzVXBtSK1XHnZBELbj4n
w3L5cKdSaaYZf3222njSGmOkcp8JdHhi1CG1vPoxDxSKj7KeDn4FHBKFdKds0GjP2+yDEVi4HzU0
OZXDIM9cwpUlfwDoM72CU5G4hOV3ZuI4KG/r6bexBIlzdMD2Yc04qzly/Zr6w6ZvoLh6hQysq47a
9E1kSBB7tW5P0qFPu1y/jM2IzKZDJyqDJpFCQs20OfmUNFOG5iuNo+kQ51EQQvcFs+S1SuKMyDqX
YeChQyc5ri2pDTK7ZhY+91MXPzW5CL6OgxR5JoL93+NQYEiRJlCnDioQvddeVPpnZRjzXwU+Wf9g
PlnHqMLKxkC7xejZzk7Mu0CK/0n1znmJ0YYxvbaQGSqg1Dmyy82RDMwaKkAGJmTbuU+jH4ldcwLK
tI2/S4Oj5IdZGuO/QrUUX0yEdS8ajrZflHKucBTT2AN+Ei2+3monBrcCTvcDKw3xzowLB+CXYTbn
CeLsaw4K3Fi0qKUnpdHj4KhFg35Gwp3emyrJ2bdIsoe/ikpvX9+87epAbl9t+gluZORPqcgltKhs
IaO0PVcUXIoh+GT2tfFIdLE+ZdSrXmECB8ecclHrNYUzPZa085wzBo+0/VKUpCQP489K/qeyUiz3
9MGJY4o3zmi4OVD64QSbNPymFHNfe0JRxAvS/+nkN0Yl6e7/ZF2CWEut0jGKrQjGZ6U7r1JqFi+9
XBifEfEr8gNagcH7sXa6DyHML+Ry7RSgppKjdnrgkR1+tjNTeh3iPP9y/8QvtcjrGAeOA3osTRHq
QDdI5bBxrDFIk+AUtigWB1GRu6JUVN9qzc9/PhKaPyRNdFqpH6yqomQTNY52OVVRBBoeqzb61Ym0
fpGdNt5JN7fmhLKTilUeTXaqWNcHHVcK7A3HiJF4DpzqMG8e5yow3FZIf9+f01u2t1o+kGUgmBZ/
3YXofj1Uale2LbEpT1XYIvujzfknyaJrSTzQzlweE0r2LV1LQI1ehD7/Qk3YC6fKRmDjR/ADYJPw
LlRXP2KotJGoEzinPDTnUzaaGFKMzngq9eKzOolH6JjNwcT8zjWC9jvK6VRShFM+Iov8M3S+JdLw
2HXB19g2H81IM3+Jag7PbaJVOzf7xneheAQUitcrJaTF4Pj3Z8BYW7Mul+y1Tmp7v4nsf7M2F0ew
sP/fNw2P6PBn+f7/fYDfbaw2bhgdDhhgGkDopLKrV7IdBsBrtCw4BYZZen1u0FYSluVVWDHCN8+0
8aDT1f7zfUeRfVE/WvSZeDVfzy8M4gFx0KUcbYXy332nTIdQTYYz/6/5H5YSQgU1Iw4uRYvVYbKU
TneigqGcNJLxCE6jA+iHGvk9HDT/wx7HeHbZ38D5IcVeT8sxUjGgGOCc+mag5V8CBDiiRNoe21nF
T1Q1+svAhXuUDKX3arsqLjXZw871vazd+qAhO8K7Dk0LTvZqbU2UJCbM25zTnCjZCa/h3OtRfD7F
M31LZESbT/XIiyQzir2vujnygvdeHn2L6O319A05j5Cqp1SOMUR/LIqmPuBJYT+gHd96aTyEn6cy
aVDDN9Sdj3yb8y2WX6DcDfo3EGlXI9shog1NCMkP78vkOKEZQ0/D2VMv2jqVykIYgO/MbjJXKzvU
qZBjXGtOhRTEXosBEARC6QkMlLXTeN2cDy8PcBSwBDgk1yupk/jUmFo5Jz026xe6U5gFx7Hu39+v
y6rc7BSKQwC4yFOA/V6PYtA3R6p7ZpQC+Zu+0dqTpozZs1wlzXNBtfVwf7yt6Ksu+wJ8BvUAbXUU
e7RNxop4e5Jw3X7nTEhrhFVXHcuyR+p9xtiz77Qcc28telc0w15/d2t7Ek15G7BX6G6sgupQ4Z4k
FIbHM0T+0ZpB8qhZeXyCfZO/To7ewF9sdE+yzE/3570z8DosIKBLTlUzMHp18knVQ1ypE0s6CBXV
iSgpI6/WouyfNA92IJtbwR0SBqqJoDh4iC9//62a1Jnj3IBQ4QPTN0OeAM8KW8uys9xhETB1UfkR
6aIf9yf7doeudxVtaYrnhB+TRsv1oMI0kgD5GOc0Gtk/k2nmx9HihxzyTAuE2xe6erKSsHhoUDc9
hFKbn4LOIDxPeQs0S5rolVh/GVJTv2+NznxRZ6ylc3bHSeU6Ode6M7h9X+cnOqjqJaOWBroMFUrg
ZwX/VBM/GmynP9yf1ObOXXjLwMQoZK0989pOL6emYyHp4yTFIUfJ6aJJU3oRstF7czBhsyXwCZBq
NXPxWoov98fXl2t4tagUc/katEhpz60BIlEzWzyuuFm6sumeZTnOnuPRFs+NpefurBXlMz8E64fO
cg5thwtVHdXDe4lnG24HKUYqqZVdcjHaZ9LJ4rGXQYJ1sz08qtIsHwaUfAIEzs6I9yAMOOfmc5wp
4RHGvPzZsPFPa6vW8hwE4o5y2EYeZkkDDgaW7pqzitXCUJZurmi0jsd4dlNxFBpNEh31IHrqWNLX
MHTUxnBlwUtrZ2k2VgYhDkSglsYX9I3r7SaLrJbkhg1kdHn/XNkYd8s4Uu+Ero0jvOC36T4hBLww
Jq9HiXIjDlS7JnFEV/wY5vhHprhme2HTUgaa0sxT8w4zXeo0p/vz28pZF1wCepFE6eVJfj10GSv9
0BvcquAI80sVaXX/CPdVFa5tjnKAbmQ1fcuMRLlUIbtfjVL0nrLROsIyGSc3HoT+tYgb8bGr0GZ3
0XaRn2w5KgvEd9sWZVrs7C/RbA1/zJhYMO80H5ArZ8NC77z+4emU2givL2uG4cYZB7DOtdSxAlNa
l1gY6cIzDQ2EP8W9k+Tg+HR/4TZua14boB7gSywVvFXwC5VMH6emJBnLwdfiOKwfuqrNzpjo7cT3
xQrh5nTypFm0TBXkxNchL5vkFOsY0z5Nlmg/zfqk/D2NxcTjFPsmT2h1h50Qvft/YDSqf0PzGJpD
K5zvUkPR4FD38fRugoX4A5vrsfH0cXxOqJ/iOW3EyVdVUpBxm9AC/Gs0NCRZgdtmmLak1WNXxejM
TEGg/o0RCAZ/91dwuf/XQYdrmvIWUXSpdF1/wLi1LWTD+IBK3Ien2EZzLJQxQrk/yi34jX3C42NJ
4BCJ5g1zPcwY53Hezg0ZajMM8UlpY7s5gCIdUV4l1czcKorjszoUwbcCf92PrWPMD0OQxdk5lrKY
vg0wRR5yJQbjh2504o/3f+BGd2mhCCBwAEobnPaa+lM6loTrWeacBmw+a8n5NibNIqOWH4vQOFdl
+tiX2YuDoxuaHR/yQf4n7efnasofwqZ6FTVWoFXsGnLxsaeiX+EwmlrjGaffo4qOpeRAQw45DULj
KhFOc1AR4NhZ5I1MgGrlgneA5UYhcRUl48wUKWh6+8QrD9CmAFiTV0J3W914Upyu86wF5Hh/3TYu
TcakS4Jum0b8Wn9XvG6GqJjsU+d8z7J8fkRBNb8UFRBgu0fwt5HxSo9whTxqIeDt+4NvtGPR8lqo
ofQHiLprOHAWKIFVgeg5JbR+D1ZSPypB60tJ80kObVrpGLhLIvtY/C9757EcN5am7VvpqPWgBt5E
TPcCQIJJI5KiXEkbhFrFggcOvLn6ecCu+oeJzJ8YzWxnU1EKijrAwTGfeY2jPMWm9IcOj0FNWmXn
dro47xZdItIiEFhbgIuCnm+U1Z0dLJFzr+BdS6l+4eosk+jghDUGbOHz2y9+adMCvSYLegn8tot1
7PMcRh1fWiij5juFbXlVzM59e5RzAUY2LQcDSvUwGSnqbE7XKpHRiui57bpo/gY/0A7KogFbDzrY
V7MicUVG31vQO7mesrI5gm/tPUeJjU92OMGVSyz9ylSi+mpZ1h5tUo5Hutbx3Ywc3C0iZFqQCyq1
kxnn92hf/3xvcn38f8F/7LX2cXrmtIsmla3Q7KAe1OyWbp4awO7DJi9SmytnSaV3kSRNO5vw4qch
LIZciTYN0crpoJS+F/igix1QkMEf0a5NV6tqY+feu7TtqE9iTE45hyqSejqKuTSi0cLRDnLFrgKI
FybV0NEJ8G5KPxlG0t4lS+LcFuVgf2hyjCLfXhnrrt5eGqDwwc3AgV5NYU6HB+BfO7nE8E22ttJz
E30FLAFV+gROfAN14o+3x7s4qSuYyyZRxnlmM6mSSABUDdQ37FhXXLw19WMHf9//X42yTQAMUIgT
9XA7wLisvevbEh6yI3U7c3fxXZBDUKj5AbzespCoy8yUUFpWpdJz0feK5Uc2ihD/g3cBoYJ4CsEs
mKrTL5QbmYZl48AyTOKIs9f8UKKqtnP+XlqFZJzwtqA30aDdDKLaZYcIKQcfjpbqQ24vyf3iEIJJ
s50etdxCgGBqoZPXlXpwAK/tvOOleJ2gk+YoHSw6sJv9DfQgFkOdM5OFWh6NtFcIwDgPYY6NuCw6
1qHTesObZGveiRYunfjECRy+MruPfsHp7GaqWpt0jTl/lyh+bNCN9msz+01pmg92bz/F1rKH/Lu0
416PuNnwem6D4sBwN0Ci1Kdv8CO31OUI4cVbxkXaWaLnyloreX0FOqGWaQD22XzYuumTPuu5X/JR
Kn8rmmqqXYEA8KFuIYTH3Ll3S4uoYzlLn2Ozc25GRN/8SbPxpLb737F+jne+9YVdAy6OM4fNv1pU
bL41/oZ2L1H1DyIUlY5lqQ83/40w9cJ3PRll897LEDdRtJ4z84QGFWq9eoDOlknrrG0fs2hO0JXb
SywuvhkHm7JWcAz6QadryaikUXLWU0erlpGgEatRc03p3z4PLgAMwWut5mFUyOkQbikFoaVlla73
eForsYXAU9osmSeyHol0FNq/daaT/qZr2VThJDzLi5vIhpR55CaTcWOkw4KncmyICIueMvyjH6hA
u45UDbYP1M5Cw04eu8e2NtWvOlaClqs1WEJjxDrX1H+ozq9OZU6BmXbPf10pq9deouUUT0QV0ZPm
5O23t1/4UsZBUgpNFnw13OytL4SJtLNSgXKkhqQO743eiQlNitrH4j0+tJFif27Sbg4s7Gg9uJWr
T3Kpf6fDODwoRpjfxHgZe0sPmOLtB7twaII0XaGePBWwrM3Zgeqkjt0WuhfxYjYuh2TrDV1IGkGZ
ycPmkfaYJinBYGhfbLkZPr09+rk0BWrwoEgQ+wBEamBodrrcCpLXhXZFGJBPYTjrpNGIm6wx4I7p
wDQrJ0Vx/MxuoyelXhUZ9FqvHpOMXCJGBC51E9zBF9cuSWp9iV7wIa2nPA7SKsnXzc9xguFpru88
9oWjHjMBsseV/Ad2bt1Er4qc1qQaUjqudSZHHd/NfV/c1FLdf3byGOGCASUGi3JXILehucPiuLA9
aTjQDYZpTXosb0bOZIVyGcbDxHNW/7uSTr237oYdFvSFUV6AjS+lP5rCm4PHSfN0MBfbCpQZuTDX
sYXWuoYuip3o9PyAowEMfHJlYGEqv4VtybnVYOQ6WEHYOrkvS1n8FKcNfqj6ZF1NZDhugRXq09tr
7sKgazsFzBA5KfH45u5iOQqRKZhd6KHa1u5iO/Nj5ShfQlNt7iqxlD8aazJ3LowXcM5pjEq/g88G
5wd2OQi+0yVTltokAIiAgu2JxvxQzjDSC+0Om1lMkMf+vhWD+Cg3YxJ5ojWqj0nYah3BethrQVGY
7dcuVjsDsm2p3XZxa8/UgOOo9UVkjvYhxoZaeMvcWrgPa0Yhg14JladQQBtz8zaZUs/Jq1S9s5u5
rhG56dPIjftGbv22n7TvPbutA7pVQsKQm7D63Smz8btF0fu3xKo6yMwIWFZuo6fN4OPJu1w3sHXq
IG0Xcq5SHu3c0zPEGlxFkhYurFx+oqohyy5y8p19Y5dhVhxDo6odL6GcdTckXd77kSkVcOslY3Gp
nRlihcQsg2fgS5/7ICEFoNhiMjOf7DV/P2VWnxzmOfmSGVIrDnKIga9nwVj5bQ4H/f1kJxig00ae
ckzcIQn4ZeWP1tAqQU61oPBNZzHRYB2K6R1Pn94NTdHoXjaXGXDcXtaAJvZpubPeLoQv1IrhWRKZ
YcwF8uX002P0kVB0jK0A/eXohpJ6+zQb1FzsSNFQ5kS9sFZEeN84gIimyXTuUfAQQWXSocbE2USZ
XPx8WqiibkClhICfmsU2LYx7O4zsVjOD3Anzo5bV/RWeqPXh7Z12HiUyClxWdN0A6pGyn764yPU4
wcfLDHB/y48NsbOPmIePI8lEKorP9P9uuM2p1WpO23GgmAG0LtNrZdEcnAFItmz1oa8mw88naFTl
Selpl+KgQPP99PWSXGqkRZrNYNJEczV1NNhzIY07b3V+1zDKmptBG0K7aUtQbVoTj+6pNQMzVDNf
C9vp/aBFGphKifEw0b2zgJN4SzLtMfjW598cWUiGUGzhkEa2ZIvTyCPhFPkszABIu+TNeYusmp7X
10lmDT8rHk7xyCFrgj5AkxTM62YqU2OxjGw0AmNxmmuOl/B6sFQ52blvLrzRqsGD0wLQjFUv4HQY
KkNFVCaVEeSxFN1mGEYfBzBiQVVb1c5FfWEoqLKYIJOKrkLLm/Ne72NUEcoY7naC6XfsLLUXja3j
i2rZK/hdHGpVSntpBtB7OH2ruI3xsh8dPSiNpAqkESnVaFTHK4VDcWcxXrg7MRCjw8r1SaVzq2lJ
q7Tp4kXXA3yTIc9mISKCcWTcy0uSfVEaRUbyT1l2vtqFdhTTyC7QoUmvlpwbaIKskAPgZ6yhh0r9
ox7RSpsEd2hu6TdDnjXoKQ760xipP1JHSz5kGrhQjEWSYFocB2EuQ7lZEL3wzVzvgsjO8mBBU4Sm
UBYhtRl+evsYujBHL6VQckNQyZSITj8H2XdITrPQYCp0m8OOsyHwdGCGx6YI4+Pbg104Yh1kg1GW
5GOAh14f5lUkShfWsVFg0gN8tLVbok7jSpqlAeE8PDRmqRh/msaBfJFJN5hCi2kStp2ON+Z43SsG
EOtwAYfbKFCJC7tIdt7qwop+YZ+RD/DZwdufjmKlQ1qLPGEUc9afTCefD1G+dCjGc5y/PYHnoS4H
wcq+p2OIjMcWI4ifT15qqUXtd26Uh9BpI5QNkr0s6wJ7g0o8pziyiaAUMJU5faO6sCYD6U81QL9R
upEcO3xqs0jQikS6JHMTXaoOdi2ma+y4pueiauagnPTpukED4sGCOHvrmPS/jaSuFtRh8tyriWFx
1khit7fipfUWRTIfjTyedxLE8wmi4rISuuh1k7Jvc51Oq6vOFLaKpAqtlFyEP2y7if4ng9BCgEDG
7LBvTqdHqZeiR4xXDfC3HsA/Vu03M6rLj29/6/PNgr6bRvuAAJzuzJaepxdRlqIwQANhUULKxH3s
LV1HhggwB7XhZM8m8EJ2ezqgevpa0kjEmk6mFahC6m7mvKmCbI6L57HKkpv4Loa8qfSDR0fbQs2l
JwlPpjhAv2j8WmCbRGhrOU+pifSIDZY5IAywj60o1Ou35+V8u/GYtBvXJsHaNts8ppYsNYhMy8Ju
Kqu9uicQFKPcu6A9tJ0PfYE/wljQNajVQ9RB3fB0SrC+cQDoYUWdRErmwSVsfKWqFE+q0ykIS0E/
BBnoa1lUrY+k0OwPmS55ZlmXO2fMhXWto81Mv94mriKyOn0Q3SE5h8JjBdhbDccxRKNcm529QukF
DDLvy3uCrIMBBZbndJioXPI2BLNAbykid4F9dozCuHdruyaxNgQKL7M6ejluVrcCePv1SBV95/te
elViVOqUUGCh26/74tUlUaUxGS9AjyCOLB0jwrjyNLnXf/okJdAnp14xK6QW8ia4koWtVKuxUJB0
o+WH8zgf09IqD2+v1fVfOQ1KGQVWNipBq4rHdv3IfTNBi1JXjqIFwtNWpqOyWM9jbFFvURUobGNW
3KjEADuhz6VN8iKXjUoLOc22vI9GaRfmtc4kLsK67VojPLRhjm22Uu4NdemcAvdF6E11FOzVZs2g
za9JYuZ7jf1U+kNK31JRkhSH4Y5L3dB/PpF5SdFW512HevYWvqugmNxK02gFpjpX12qf5G4+xPZO
6HDxrTjfV4t6DuBt6DAoM6bj0kRRqbRsj4aZoAKTlMekGD9pU50/vr1QXqAiZytlbbcSgxE+btPu
jC6kHMa2GcxdVSIn3jueZSSTH2Md4EWRJtwWOs4RnVHzOBIeBDBd0D8fm/gh0Uf7WPeIsEuwR0hK
cAsRBmxVfWgkb2gLxUUyfHjX42hyF/dksnOHYYMSmuLONofR75cVaDpG87VFQuMBSZMr11Fq/Sia
EK9fDAy0dpxcs7JdRrHNasJYKDWu1FlLb6sJEYV/E0rTRUnToNlYQNgU0tLeIDnVQ9wZ7S9vT9al
b7Ny/ZHDACp7JmSm1b0m5oVCnNTkapDnWRhQsgB7A1mEBrWm7ICNL+3iFWsMVJx2mbYFTwuljnMj
ofzfOmrtNl2hfTY6Q3mow1Tzak01MWtFFtABOLazjS+chXQbkE5zyAABaWzOwimqHL21Ek6pwajv
+gntaiVv253L5cJhgacuN5xFNxIE5eZyARE8ZSbs7WDIO4z0ckMcE626m4yp3dlV59kGRcxXI23u
7qLQkJLOI3ZVFBmeppYjTgMA0qUFZJIlYanayFLzP5lEeCKEhGvMthXSl+CudHWLr6VjlNNV6QiJ
dlG6h91+gZxvdjD3yKpfivAUWccmVkjoUsXAt7k7AZ4eKvDMXuj0JG75HAZqpEXXizbIR5syMtyC
ZLpRAcnCwxP5sZiQaSbV63xF7vRrOdUQ8imG3O+k5HfRjeo7EBcKjAyjOiqdIm66bPi65DDeHAXU
1RAW/cOEMMWd1IWm1ymABqM0LKFfLfHV23vvAt+XnMCg+YEEGAHPVkalG0on6YrCCrQontVA0YQk
vEjS7H/mgiakm1SySUcri9DWSMb5QRSL3rihUbe39qiL1q8R9j+acwVCDB2l+resk6e9Wt6lFU2T
iDb12oilBXEaQ8R1HAldUMTMmh45JFkqvbEa1ZtOMvZAnBeH4jRaIVwI4dmb6y+WmiQylNwiEM5q
v3bUD9BJ02NbgZPZmfpLp8GqxPvXUOvPX0dGRd5nVmyagWQa1jvHikXQhlV2p0P+CyYnFN+kKv8j
tafONYc6vkls4tC+bCy3zuXmti/NHzlMk5147UK2CNF37eUTLyoQPzaPRaGeuR2YAT023dGIA4Gv
7eJY3xRneYglUJeyQu6iw2iM00etn46DGr8bVzh7nyWPs5CuTaX8XBmdN2vyfWtJ3rjgKv/27L0U
lrb7k/gZzj1XOmf5Jk2nymEtbU5915akkE5tP863jhENhy7pqMNjzBMUaiuOERYQrliq8Yi7V+0T
2OWHedLGg4SQ+iEr5vQo5bl+7/TpcmeOJvB8LuBDai7Kl3+DLKIA1DcwJxfYGKNhPB7AIekufK49
yOIFBN/KsCa2XGsqvNJmlc9LPUdWppvBqvz2YxZt5aL4M/iprJfXdBs6T9IG9UpSi+UxdkrQlE5C
9l4UBo72BKVvT/CFpjGPA8Jo5drDQ9s6Q+FBOs1p6phBvOJy2qZA8UiN9Csj1As3zRekVW0pgeeK
ap6cm8/NUA5Q4fPMJTRFsbGR+6CBWLtz/K/f9ey7Uw0AggetBmz66a5xJBBJOdd70MbhHUFT+cHM
ovpDNyAbK2T52UwscSwgIQfagm7i25NyacuSZtCaRDkMoY/N4Oo4ZKmZhmZArjP7SgLNgzDJ2Vnb
FwIiKvuAuNdpR6BsEyb0Sji2VG9pElbYpBphP96Vc/5Jh0pySDvn51FYkPdQfwQ2ShcUl6nTGV3Z
JH3SWGbQx6F1CCct8WsVzeK3p+5CJ4ph0MnRqaoBK35Z/q+Ou6KNNUUa6ZCUWda7qCDlHjXjL4ta
O/7M/38bZ0RAmsa40aIKhV/7nS3Rae+nz28/yPns4tuG+CG9UPhzqJqcvm6jtooZ5aMaTHP+lWxL
9QwJenaETTtwurLbWa/nFwrDgSV/MYI8156pjQH7NbNUA32RpN4FPda7Q17Et6pZ6T/dyTgZ66Ue
8GqKSaAaerAZlaxQnu7KPPsjFNVeOfHi/GHBQr2XAJP2zOn85VWYGY0JgHSeYdDavSMftFlUB6vp
SKqseS+1vzSBYIFArwAlBfe4CWexJZ1XXLMSTJbo3AoFvQcCv/LQGsp0eHtpXBoK0BP6n9Tn4JOu
P381f6VcoHGBNBfQilI+9AmQHrmz8aCywmxnqEuzaK6vRdcJIud2FhG7hd6OswD5jq4/aJUQN01Y
i0MEhPE2FGW9swzXVX16bOJjQFYPLh3qKOqjp6/GcT1ncVLxaotMTWukLnVIcL4kJ+yKQyjXhS/B
mfSn3NnbAeeHJkOrFLnhCdMo2gI6pl5N1DbKlQCz7+aqwu3MLWFn7kzo5VE4WtAjQw9wW7dYML2v
FTtRcDRVdK/rKZGgxrBn9HRphdDEI3lDCIlwdP2sr1aI6BsBmIDPtuqvQ0SbFzwMxezVet3svNCl
FYJbA/U7Uh3QNpt1X+iIi1VNrQRy2uZuGk2m38S96kfUBtwOivNOMnch/gDGDAMfHv5qRrItttdO
Stu/DOUgGRPbKxopu5NsdIx0OTLcDA38Q8Eqil0N4WvQDKF6lGt5uQaJUXtNae1B7s+nmsehMIyw
DUE/OJ3TqS7lShl4WBzZWhsmlVwnwcgFFoCV+Pj2tj+f6dOR1id59VHDlhQW1oQckLKZh7mye8Cd
GY5asVwcoKN9f3u485VqANtCbRENG+KyrYtXi85DUZS82KpAcuXU4XjIlbLe4cJemD7F4OahYEiG
RyHv9KXstgTwUjkL8ndteZ0YeRSUYHWvyTz3eqQXXgiMLJJRRGXr6bK5UVsQr51aGUuwGOhBo6Dc
e2By0p186cJXYhQaZTa93zUu2rxQKBu9ZapLYLRxTVE+fxdm4b0ytCaLY97DTJ2/E1U3kCMwPtAO
4Ko7HU30IVOmTWrQq1odINiSIw7USp/eXgovKJTTY5lyJBT+FxyvcSaE7pR1EZHMyUHft6HmjfIU
fltK1dD8ekTFyR2kNsz8MQ8X4lk8uW9T8NQiiJoq7m/4K2N0GIwo0x+mvBFPtEyiL0UrZSgmcVb4
YFyj92k6l+N1WC7iMzYSpoTJn5PM72Wn+QMwq/iE4VSquKHoly/C1kqBf7RuvDNqKe/8aJAXydXS
Mc8fYnskfyqUtFZAMUksp6wB3z1Z1Sc5H5UeF7q1iDetPRb/7Wm68DHIkxVE6QG7sGE2dSYZK+1S
Mwc5mNqiu2qmRCY5jeOvb49yIeNZ8TSo6K0iNLiibIaJiefh5qFFH04Svd5kjO/LcmlQQUTmIr0z
xCylbt0WTotGPfVdF3aJNXtpqhpXURXqT4kpi4/dkoWwP4FV7WyA8yscMAchEFpRRF1nSuijnCXq
VGZzoE1mebtyYX1tjIv7ppPARMA2gTHelg9YcOyp4J7PPyPT4qfqRuhubqvnGDfSSXTo7jY4WxxV
QK2+ZpfDzvtdGIW8DbdS8EbwNLYGBIR5ujSmbPCuT0fkZRck8fXJ3IGXnh8jLCPiEXocSGeCAjzd
2Bm+4+pMFSswEqW80fCl7sEowlOc5qz8o4lja2fxXqCOrRicVYQQ8A/Ld33vV9dLnTfaUM8qTXW9
JzGOSiP7UtGKbm5ySV1qt5Xy+q6d5Ki8lbIGnnKsjfh4RPJcSW6qSbZ56Ba9+y5EPNyRp8fhlR7O
9SeHKmvsNUKCXibg3aGMVTuS66gNzeQuhMPpD7WS7lXILn0mWthEaMBnEVbZTmANc15rMDepl7r3
i3quAkeD0/b2ZtwbZRP9KEZt2bXcLUFUdcmtCRrMS8zC3lly55ckn4aPYwAuAMC0jbFGOxsl5MRY
cllZu1WTaK6elYsXceLs5L+XXojL3kC1FTQGKNPTVSDBG9SjJWHdNc74Tq8lXHkVZ6+oeHGUFWUG
nnGliGymLQILaiWzPQfkHhTojGL0JS3ci+gv7SHaoATZK5rB2OZJjdwU0Bv1mRRQiz8vxtBdgW3L
ryoUgbzCQX3u7cVwcQvh/0KPCNlmWhqbu39czLzp6d8FBUDp27xTh8pTkuVLpIXIfrNM3EmI0psk
o/wtZFc94GAtrizwdW7bm+oxTMfoqegWgc8R4GVpkNGASypwMKNaH/WmlmmRp7/rnRx/YieXP33m
rLuF45Ngglb39mIxW2H1cq1PQaMrY5DCpLjt1Vz7GBqTirtob+5EmBca/2v7h3yP+IWvtAW/AgjI
23idL1Wqw8Mcq+qXJG7Dm0mVP5mTlgYolkCwQfjwSIRfoIYr9kTdLoAtVh70GuOunV1u79MFX89h
aspTNwJwLMVvwHxyiFO0xx4rETV/SBI1EJrKY1EetHqc35eK1VgYXVnfS30s9vQszjc6qdQq/EYI
AfZ4G85NeWIMQNVWzXCablpj9XcGqnN+MefqzplyvgWBl1BBWAnQlJe29QorjfERyhlqGMboG7Y9
vd8C99gJ7y9NL8VighS6NzQTt7cl1kiOOZj5GFBP/oisT+jlA+3MeUFCZsrvls64maxR9yR1uDa6
9J9k93vAqQsZI5kZOcyaxTCnW7ShOhvWkM/xGIwZgkqGUunY4qnRQ65rtUspraLm7mjBVPaF141z
exOmmDlUSdR5RTLoO6fEhYlHFRZ9J3rryBdsUa+ZoNIwSMYQFImpPQm4Of7YV9EOmerCSoJdT3zI
VU4P8GVOXt3mSm0Dp28ZBe2bGiX+qP3QLSD3XVnS2p03emkynqYHK4CAKiW9KHAEWxmWBREM4nql
o+E44QhkitgD4GLjEjLay+RPlS4triFBc7uqhxxfbyXHL90zBgm+fRuOeuc7cL5u6SuF3422SQo8
hfMuvxZmqBVHy+mooaVdrQFeTdqD0VoI+2u1SL6DBBycqygxGCDG9mFxW00oGRIdNnIrFeD60qXY
XyouGFNRe3pbhUeto6+NeJGq3sPWX+4Sq7WeZH3CNVmuu7L1Q2uWIxd94bj00IfvD4qK1KCnhIYz
uWklD7HbDGp7N6ci91JUaApPxZk99suSB/JNKSuw1aswfjvOxUz/C1Mg9WBj11MBCIZW54Up9iFu
Gzf65Oe20Q93mlO0tCO0GKnDGLDZ6K3ayW9fUGcoYeI7aMzAF1YJXg679cZ8tSpkUUo6smhwUoBb
HVQuwq9xOCADRHJ5DwEZC4Mutt/noZF/s6Usutar0Xqn02x1kaemBZUg3y1AeNw2haXObprJzueG
M/EICjW9o02Y/mQ8sj4xZsOInYO6gf+2OZ4bISSo6n0djHppefGyWMSP47ITxp216RhmFWagd8ur
kkVYpxMzjkgdsMDqQBllFbfJtEOjT1bjxEVQskRaSrFyXPzGpIt9Etlq9jJ0Mb0SKq2rFkWPh6AK
RtabR7DybhTrU+52QsMmrKvxvzsKumbCpTQhIteA2125CIQJyIRDhVVVaRbX6SBz8mFqZv5svsi7
AQ5g/igUrB27TbCVgxWLB2L7oIrN+N6a6+ROy2PnvdqZzbUiUXk3OhwAMcloqidYtPNTalVr+X8G
XpLqqVC9pa2094uj7ym2b8/C9dG4G6icEaTD+tlMezmnFBsEFuITDtZwEbU4yKpoz9dim5EyCs0L
RgEiT6Vpu+qtWsathhZDEM9Nfg/vrH0H/Wvw+qQ03omwNN8hkZsdYjR/9zbcGi6/PhnXoXG1QR+T
pUtSvFm+YaEiEoj/S5AbxefCrFgbmjyWbpPJ/YcJR6n7sIW2rLfhV5GZCEdn07hzBW9vAoMrnk45
mT7Ybf0soscR2FBHSxuCYdEqL2nM9qZuYukK6Y895fOLQ60tK+4BDezQ+rlfHS9ItUpJZ6MJt2T2
c5vN2vVcJV/MQuxB+s8ix/WlTPrP0K8hEIACPB0JGfOqEFYxBHWIO6wc4xhkZZn2wZyb6FBnSMtM
SAr64Zg3HzO5XA669tOweJ6B3HINGh0yDKiup89gRutsD04fLDYgAi0pOm+pu70D8MKcrhks3jok
gKgwbUaB9ePA/gx7+LplBiSwDT1Iyv1tQRFi5x6/NBT0IoN5XdErL5CLV58vbmWztSqzB0qRy76C
IOJNVc31zURW8vZFtN2R69RBMGVfUDbX0KY/nbrF0KYxjui8x5ZcguOh4dLbRnZsNMxttUVrnzBM
7QIwJbuejuuR8npHrkMjGUXNGV2rc3F+eJRaM4qmD6Jk7vEz0xTXED1SCA7S30q8lJXLtV9/wOWe
Uoa8XJk9oLFeacTtHDviGKqUXthuRqBpRYb9nr58rMMy3cnFLn0LEnDqidTo1lT8dIYG+hhhjMB3
II9gE0zU86+aSAwHYK/GzmffHsJgJ1a4MEEBRwSlxc1eIsuYe5zK68DpBE7y+oKq6RhOx7c/+VmQ
yDAGN6sMjH6NFrcRaZ1FWTgklQiUpq4NP5vb+Z+azCpwo9mybya8f+B34O55n09t27izbgKETTVj
dFz8jEXlZlprJIEoTdXPYwpT6Lfr1iEBKouJjYLB61VYyYR9qTJrzyIp68ptDaPl9sYt4oZukfRu
DHX5GWawBDEnj6NvGk0b7vi87qnVy9j1urMztgCK0iZpvdws7d+HIpOfDb3vPgldiyI/HdqhPPTY
bKC/OBj2vd2jsgBSIJ6+JlJskMsLPf0MoRLPPNUchjhwQsNCcKFU+vfGoGARG2nZKjWEb4AcF8vH
IgvBL5GHUeLTCg+75OXTqGpJkOq1arkSok+R50iJ3cHIEO2jHkKB+clAi89DN22NEVYyIzD80wWX
211uNK0hAqOIOVZn3KfbVC93RjnffeDegfBR/6M5Ar70dBTEX2ZwyIUIALA2fuGoITEzvoFjQztb
WFLoA3Pcu/9fVK9O9/yKGVnrTTqJFwZzp6O2VQ4XDi2WlVChD65A4nT2Sz2RdF8bFufBqHOcsbNm
TEEOs0h1NBwb+YdhxcrBXmZIGIk5h98QG1rGw2wm833dZ5VxpVddGwe6ilZv2IRmRhOLxOYwofg/
X5tOkzzNsFIxWY6hLB+SugtVt8SZ4hA6MTqCGsWFyZNSbcIFaVWm8qkEoyVgFV0EBTgyuz6wxijJ
EMRQZHT0tRoDVKzNpuVQj70o/FIqyk+j0ELTbWuLotLMvtVXWvos4xnGYHr/UWLzG64+or/scRwr
3c43fcEynUyvA9ltdQ57aUIhZ3c6vWXdyYUk2oxyDR81lVKarEXfL4/JIrICHkWVuarcaCUPYQ/2
Y11k1I3LFsedJUdv61pehupZ65cERBxMYrcv2LGenshp7aU1dttstCUnR1za7pAKgXgtQlfdF9Bv
zn3PJZy4pMLO6I/lXBWPbx9cZ+UDjisLTAE5O3ZzcAg3azaOe63L+iYJOlye4eMMer/4uibVj+Hs
SMAc7RgbK2E78PRziGKNP0zCQXCWSQEZZKafRyfO/xXV/fuJQnz7j//gzz8qMQPnjLvNH//xLvnR
VG31R/cf66/9v792+kv/eBDP5YeueX7u3n0X27958ov8+3+O73/vvp/84VCCR5zf98/N/PRMEtK9
DIKW/fo3/7s//Nvzy7/ycRbPf//lR9WjNcW/FiVV+cufP7r+/e+/rLv331//83/+7P57wa953+fi
e/m36zb/Xv7ebn/v+Xvb/f0XyXJ+BRDFqUjUzaKkLPHL38bnlx/Zyq+0pZC7BkjMh+Uw+uVvJeK8
8d9/Ufgt6tGElTbAOUIgfgtK6J8/gtjHCqA9QvaM1cQvfz3h4792wr++zWVx//MNQxpG5wgtsfUp
zs7achrGshQxkjFJ1l2VkVo8ZOJzhvml20RqfBWbyGt2mpJ8Bfr9uz2q0aMlTxhyLK0v18qCCtAQ
ckBUzlHu5sqNmjnVXJHY6mG1W0f3SJ49hCmO8aD/wCSkfU5CZDWyBfDrq8n/89Ve+xS8XAsne59X
sWmFUW5GogRO0+nej9FDTxqNzvCisUCj7JMlSHTVekTQ35zi/n6e56u4njvVU2NBcJWKSfOqqBqO
VDqSh0qlAp4rk3lXS5N2I8sU3YRdTsC086H/0NiZeJoW8UXO96QQXlCQJ48OcHpFZEH74tn5/9NH
V+0sqSNwrkGrcvMfFL35iIjO9LXSa7R1HJjanjmJ6ns16+WTqMdPGGzK78oIf5SkKAvN07UyfRzk
QnxO6yXnsm+dEBC02RPSOMX4HKPxfW3N6me5XroEWCygPtzsjPZhKhHvURvUNpWRzqiDQLHrxMR7
btWBEtbzUgRznHyRzTyMfBqEIZfIbMSOqyUUSV++4f8dJb+s6Kr//1HiV0VSJj++vz5E1t/48xAx
lV+JhSFgclSsjMBVAPfPQ4QfQVi0ZWiRtPnB/HFk/XWIGL9CwKd9BpQSfSH47f91iBi/Uthf9aNQ
FAG4htL9TxwiZ5gMnGhoNamcRgBoOJU4rV4n24o8pnGXKLWvdgXbD1MUvM11VXJDKZ8APHNrLa4l
ENViPc2lA0cpb31klhHLzQpLuGMn289Zmd7oVP9rL3fEIzw99apvTWIWB4W+P1TIRb3rULMWbkaE
HbI3B+WKUpn8kCaGCvEpjfS7xh77u9Qe5i9OZ2X2oR9oIBN5m7NbDql601fZcuPUyXQbsqEwgEQV
PvUK08JkoCweqRzX/b8qev+3qH8xOaf2F3X5t6dn0f8zT36cLG9+96/lbf9KwQ0YFAubNtB6pf21
vC31V9Y9lQCaJojkvqz8v5a38yvhM1r79BXwoYcJ91/L22JTALtY5f7QWkCR+WeWN60Z1u/r4xmE
K+kiOEx6ctDdzzCMEo2CWcthMnQU829ThJjmAJ79tARZlqcfVdAe48HWW8wGKbGmQ9BaXVO7fVvn
t60iV6qvUcKublojn/mLjjxc9crUUQPr4+T7gn2H5i95pf0uipBYOiOsw1Bb6P2nMkV0wcPRCsTR
f7J3JsttY1mYfpWKWnUvoMA8bAGQ1CzZ1mB7g5BtJeZ5xhv1c/SL9XcpyyYpp9TqXVVnZURFlZ0k
CODec8/wD2oXAqcp67gpTlAuL00fKpV9GxcKZmcyrtizhz0GpNO4sHVIBUga515hzVLrpmZrpxdF
lrch84KREsPpLZx/40SfMUgsMZvwrMqSLwtlnG6stFUbT+mRisA3a5LATCwtOyQoreHR6Q2LsaRU
TDeNHFv5cQr0eULI19SHyzrK+xAntbaqka2O5G+R4wQ/kiLKepxeOlX3B3XsPgFuzcyLQmkrx0vl
sr8YHbpXp0m30MmHx0F1iVZwnq/7YoGn0dIUx208bOfcU8JObdYdwNX8knxOyFnlg9a7s9wDKFUw
meNkKvrmejCWkDS8W5IHBRAQCs8mn0QTp5jaFck1LHbNDCQVCBnawn45dX30NeoK+UrCAbnCl80u
KR50Ox8ux7nXx00bj809folDO7lOgYDQijq4do5r+No3qjOlujfETn6OygOGCEE85RcBGh8Po2Un
V1ZqWN/SItRbuGBzSoQseyilSpgIUdp+TpgBOt1dVTup7WmVjZpOMdGv9qNA0r4t1hSiLzUly23o
GOPojlYwya5iIra5ruuoVNwEdSOs1MpWHYC4qBVAEA3m/ofEgpcpqpbB2CxSWWunOlAwFavnEcGZ
kiwUyzRDaT9KScY4BrBRcFEZQ0cJWDXWo51VS3YJGET92A2abJ8n+oDpbYVnXOovOuByz8H1LPft
fAIxmQWWlZ+VkDXGk0JqmtobVBjzvsS+6Py2m6rQy0B2xLRGajIRZaiRwpHrOZL8Pjey1K/Qdg42
6ErqF7qZJ50Xdmi/exhcG9pmYhKSY/5GT8CLyrb/2EJr6uHPWON3JR9RkjEliDBuKEdAf4rOqb8k
aofLI6yIYPKcDm69a6mNbXhg/paTXm9bhIfNUbb8xtQGxe8A9MYeTG5IFnaTlp+CEeU2t0aJApeR
sFQqd0Y+1f7SG1JgrxSGTYVrTKl037VNlNHmmaS7Jh7G0Y9zy7izx1G+d4YxD3DzUwuLN54bOtsq
YLXGFmKX9lR/dxj5g2tIZM64IonnmvU/fLOKdLiWpomifB4AjsAXzPO/mrwcHG9O1SR2cTRSPo1d
/jgHTdNvJnOZhbgUYnLu4AAoxZqRxoJtNLmXZRNYkxQRuu/dwBjCG7PFPq9CXHZQvq3ZNhZ6FjdR
nxqXtKjn0eWkrhWfJlq+tgRzFfF6BnarluT6JM+4W1/pOrVy+27qc7+sUnBVeSJVpa8C2dHWktKl
FegWW0e0U28ggTl61oSEnqWdV+WUWReNPCgI3Fsc0Cwj5vNeMcTT5C4g37UzNTRkv85l+XuuBv1D
0ejmsjLGyMlcW4cFgGXp0iubKbaSWz1JitZTC0P5ZLAIq0tTyMpiRmL05K70cVESZebmNeo8yV4G
Hqjy44Gl6456lKh84UjXNeYVKIzVwvAbug/6hdylxoiQv6pJxM0UTBWocrl27VIqw7U+oFOKRKCW
vgXdfTFVMDnS8F/GUJCsj/9zkFKpjRz1+BuMq4l2AFJ/TlDYiGwmWAb3S3IRJXLjmdjPf6W6Mc7y
2NYSX+NMONk5sf9QVB02ZLc/A6kRZOcY4KPgsJ/ZaTHcpgWm4GohcSJeajw6rKe8169y2GE2+XbS
RuZi4DM45w/Kn6gFz1KbWr0yy1w5tftk+GJUSXtbx4VOUvErBfnDDYkG0P5RjrAflRTQFhxRSI73
bwj9WUdps7haZWUP1wG4JOZrqTLyluk528p5QwPO8aNcrZHqkfnHa5EnlVfbn/FPTvhvIUn764WI
lsxez2TTPBYPP/bqHPGB50RQOWK9A9+gkienA5D3KxGkzqEVggw/CZ3wjhMktOdEUD0CDy4U4sSr
heVICfTcLFGOQKKjo4LKPEInFgiXd9Q5h8sUWolmMmADwUMmCA5hf+3MdGuKyqrZaDQWvTzB4jWM
5PQ419O3kDkvFJfFtfi54KEEyfyFOrpS5hFGa23i14YjXWT9QDEV6KYAp3xV04hIl2bRKgJuP49h
dd1MY7cZEwWi0ISqim6EiZdiqjT2C7y5tNBXZr606zmU+s2Yl+t8KBNOWrycZlXCAcpOW3dBKc7T
kAwDaADCLXPKhYyx0z7svPA/7MDDgRt3hjgAPjR0xTQQIAdPEUdW00kDLr9IuA925PyeMrXC6YSM
WZOI6hlALXchG3gqxPb6lLsdosNg9nRlwEFiiSGecRBTSdcHjK+KxFeUIlwZQ174ULve0kFQqTv2
QgyXEcQORqVU10wwWN+71XCJXVHcO07s8xiT77GBJglZiQU/VMbK4qKLq7jyFCUMvndBEn6Zq+W+
HpPZ8pRUMj9Z0nJqcbhvqjzvGtegKvgrGu34A1KrXeEq+tj0HFxl6LhJ3ydnk60kX5NmwlTDssvG
zUtTO9PqtDvpR2O6/ydsdbNo9cLF2VnGL+LWxUPT0aGp+8fdGnb7oefYJR8JVwb+QZiLilQUib97
NELzAxkRmi7gWcWM+Tl26UegTiEXaqwYiwP2d+jSjxgQ8VdC72qLWnxP6Hqx9CECAeIHWUr8wjX2
YNMVKVrGRegUvmGiahkTKU/kWbL9nWfyp639Ym+Ly2DsyUkOWQv43f7Sz9oeT9oyQr8H9Y/IZZoR
HEOmmXrXnGeGi0OE4xsaDoBstAUT3368N5dWf8zNKHioJOsYiPRQ+GqVOPg9ggq5VzRpUzRVeV3N
SvlxLCu/lqvqs5GQT1tjkm16dXT8Ka2KryihyTflGPePbWV8CEML9xT0FAbUiIf6LEFz4YriLTiN
JAMcbdlYmqvOrX5pNyXflTvsrmmwlR+YMxifOZya63nQMJlepvZTWKlQCqcuNyJ3ibXuUyJhq864
PvuLctWp3XpWkHsmX5HvFLXWfuDEZoGhc4zkA4VsD9am6jJXnXS99AAya4OLw3nuZt1glGttaO2T
rFTmVaCFy2fTDGJXtrPyoqzl4WuQ17Rkm5FGtOwg6dHPFrVgyrzvpHRS9UdWDuGmTrHK7eVrFKSV
WxPnmh8kbt2dJpUp071Qlo8ttXA8+tcNI+vKKtxhSuoTk6Incy0UGz7bQ4RO4Tz1oxsxRXrKu96V
8PynjX9gOeys/xcx4fjxofnxc/zzL0ZA/7r47pfFQ/b8Z+1eqBDf9RQqLO0IEBa5NDPnbbfrV5ZD
t0sIFDvM9nA9hqn5O1BIhnrkgC5CYQygkQgvfOpnlgNO5IguL4WAwkCJzBbm5zvSHBELfqfISH6J
6Ql4bAAxQufmUExh0VsgakUunWhygGmTs3Ag4avpREuzKRTE8JQgjdeD0nwpnehm5wn+IYIcyIBx
cQMAPoAt0jVBADpUaXa6xa5KJ0hOh7Rtriu5dUhpxqC8h+GYP2RFJH2kBC9X4JC67qSjDTZ4PE/m
4oMJbq4o8RnRK4UenQlQQcCizuKogErdZHL5Oe4kEK8aG6Z0jTmwkYPJ5tPQMZePSzIuN1rSqt8R
+Ilu5yWq/5KSfqNnC6r9AdqGq0RJ+wtlyccHPbVupkwN6Q8ttmQTElTp8ywV8XXmxJui6AvQERrb
XnS7OsCWyCW6ERoDV1YWJ7fbZ/aurfXfOX+l77uzfF5swIuy6NrHpnno9naa+NDzoaweAXoU1QGb
Bq0mcb4+H8rqEeR6Z4sRZ0LC//x9KJtHlKEsQOpvlqMQT3quJ8wj+mFYV/GHSNXRbHrPRtvqpP7e
aewtdjTIe5xNIT4g9XGQkA42+J5JTSe/N7X2Fmrp8iVKp02vZ0DR7EZJrx1rdi5oDiqXQa8Xj7G0
TKeAe6VTXIr6L2aYquhip/2ZmunhyRyr2Ucco7OfwL9/Vti/Ua54bYV9eoiL7l9ncde12wh/+TjE
e2F9+/nfi40JBXUFhlYwrllAu4sNvC/EItYN3noEtt+LjVmF8vNPEbpj7T6vNetINChs2QAODhv9
nUOMw6oEcWbqHqaHTANZbIc9lqSKZ+GWIwOK6ZILlFTSj1qhybOfW6F6nUxptonsMjo1sJPF88so
B2BiA3Rpul8D4DENwHCKxfhtlMWB25eZ5MuTkt7F88wo3S6N+VLtlKZwR3Wpc5pqTnPaWApJD5WS
SYkZ1akHEKF5BCbxFt32hVQOd4ckrpCpRF0ZjiqPfrfmQm2Z5HacFh8dkOBzXVrGVZ/EJi6ocvMj
k9ORZFSi40bfXjmROH4/OTbW5i7mGcU3vbIfyrGDkPP+wPyflvOwNl7bEDcNVdCPhx/b3XBTfnsI
y93Yu/3083aQj8hkqAKoioiUBwWRGN2BZSIDQqFGKGU9F0S0gPDIpc3CZkHIQzTonjeEfERlIZMX
kBzRMWR/vSPLEStiN/YyGRTcSL4IOTSyHG57d8VQrIVTHRqOF41jvxmGVluN09T5O0/nD/nMVv1u
5zLAWEGFA3hHgIADiJJo/zIYxCD0PSFhKsHkuom1PppWGVhN/ESQLv0CdUNCXyCWatOX52RSVgtA
HAY73TRdzUYRz+sFWLkMZ0geGFstpUkXJ+4Zh2km45M2ktXpvNL0/iof6jlbLbY9fdPzoDsdJWaO
m3DKuztKLOoGWCGyAcEZMreHDlz7ZTGq5rqBZBueteYSWGIwpX3I4h5WXJ/1TQf20JnpQShSjk8N
rBvjJMg6uz9JrHq4TrQ2Q35qqKbLgTGYiUtf6kjMIGa84+tAL87zAmtTNyEfAk3CFMVkAMDtoXXh
LH+N1liHHhqQ5VUqRfFdDH8B0k9r9nd4pOujmNTFjatLxXzeZ1YCgr9t9BM1YYA/jzH8KjNXh2VV
LUY9ujlWa6lrx6ChvTJl/uYZUGPEQA4FyoHi94ZMbZF8aOTmZaSBiHVrpPo+CAZ96qZLFqwh1+A3
Fkx6YHt6hyGhG4NOGDxdStVLaUjVb2loa9B1zcn+8foyOViM5AAWCAXaRYxrAIQd2g2l+dSp1oxY
rba0znE7LarraNFPIMLf9r8OhwpPl6FFCrQM0DOIjf3FOBc4GDlocnhzi8BFGlsf20FR/RIo/5mt
IW8fB0FwpiRl77Ftk/MpSOL163d6cAxtf4IQLOBgA8SIWM/+TwiTKpicvGLabETtRTY12nHcxqq7
6FGFfhR46tevJ7bx3v7jyRJk+G9BOnnhIdLpGmNZOZE8jIkqT1+Mzs+6NvWKwnrL0PKQuSXuDcwq
GAXQAjxicf7vhpS6igIcsZMAeeEilja1GrefpXkwkSmOJMoArWrGM0muR31tGu11SVWOtnwOqFbL
Eu18WtLI9iZKmKt64GdvgsXB/FvXhtjrxg5iB92BGqm5uVg6t7Gj+h6XuOpjoxjKeVQ41kVCV+NJ
+vef1O/ftOR2ltKL4uKmb9KnpM97iL+X7Z9wntuv+HncWcqRYNujhSL0CqDe8+0/Sw3KeuYWJlhP
sfLF1vt13KkMKMCg0x2kJ870XFQhP487/goWqnDzgSu2zSffc9wdduYAmJIfAQLjqxiAOweDvBmb
kSDqFsSsx7S7w58ldJWxLIXJCkiRLv5raJLqTlPKh52H9ocD8GD/gcUWVgXkxPQUiGuHQijLjCdu
BWFzzZNTfU7Z5mPSTrUXywVp5evXOoii22sJpUR07bEs2NZtu/uPR9kPwzADQrDDFA+GGBIj8kdv
RBTeyG5E2V6FxiWsaU516saDJ9m2upWbClchqc9XCImP2EAq6XGbGAVWplN+LpXBStU3TTvmJ6/f
oYiOO9FMXFu4+QgyNfkLMW0/whhjHy52xrUnnBJWVgTeTVouShkQCBomyqqpaC++fsk/vEDYJgzd
hIeMgiTD/iU1I0i6UgbZMQZ17AWFjPeKnSyYvhnRG0SjPzxZwqfgiovkDKjV/qUcJyJASpK0wi0u
vlYBuPjOUsQnUFbSM4nBl5HKZ3D6suOsM9/kR/5h9bADRY+crFRYBuxf3ZRaPDslQ1pVQ2l7UWUt
G3muNZemtX2cj0rjayqUX7uY+3WcLDSPOzzKFHuEJZZ+xriQD8mx8cYz+dPjx0AU9TPWNdNA8cx2
iHCLwjFZlpq00nWErk3AvR6kOcSyY4jIr7/pF2pOrC6g4BAmaQGKIHZwNit1MsaZHkdrhB/Ks3II
jG9RaWdfaZ8btzUWmb5jjl4lJ8VJj9IdwAwcWREvj7GlXjNbWz6kSvCmVtqLeRo/C+FAphZQhnkz
29pv5xG0faOH9A3D9TKWsJibzMrdSZ7t0o8rh4lnbWf2TRbOyiUMGi10q3GOvDwI5kun1MZTvLWk
+x4CV+7OShb5LSASLwT0Xp+rPePTQrMCv8tDv21s/TwOpW9wQjQPtSya5LJwNxnUoLjHkDAt3whY
LxpA5COojgi+m4pOFW2g/bebWvCgMT2VVk1kpWtjWPozy0mAxrelDEolKCP5ryko0ROfgQH5mt4J
ENM8qC4ApcpymymaLwDokRtUQ+Xc5zlAV78OwwgQuTaXq9dXiIBUHsQf0fbCMQRKAq3r7dR651UE
dt9rgWEiFImn61kxBVrhlQVMoByE0VkCDO1ji6lq6dWqHt5GiN2DpMjs0yJcLGCJtdzfZUmnmW4y
B1LqKnWQu/TuOo37Ad2IIkHbQYRk6Ox2qgMSeFJRngGbE37CiW285huiD1gyMB+RysmitZsa1/Hk
ZB/jzPDQPINKCVzGD/pO39RRq57iA2igMhbYk6e001uz3pcxwwGLQCkq1J5RNz7YMdpgoCWn6QFz
m3i4zapZ3kAiMvzXH/ufr4KktGjJAwc6iEwV+gyB5MjBysEF0h/V+bGsTPuNOP8yQeBWQFYQ/ajq
0D/cX4oAA/EVMsZgpYxm5xvJYn1uVC13Q2SKmDdbodtXY+PNTfGWn9Fh3sypxuiCqEVnams8eXDp
JjIhKyaas0LLCwwW9EUcwCdK3ZU6D5bkIij5VTLyNKZElpfjcsoraLCJivvQZFvVeZTK84+kDc7r
MW99VQh/u2kB3TpQE+lsiCztZpFC7HDNoog+SmmRfzczCQ3Zykmupz4NNq+/rz88SoBb5DNbNSFA
yPuPMmk7h1Zs66wGQ0sQAJlTmgzp4s4NBNDQugVoFt0hFGq98Qpfnp+oZAGCgQZAiwT1nv3r4liL
skMlO6uocoY1BDfnU2XUOJd1RHNr6tesrUtk/KKNI01viZy9ZBIJjS52kykLFgujo/2rp6BHJF1u
nFWZVv2ma/TIC6Si8QqpsjZJWg9XmZSXbjWPgS8lJcepYqTrJZO1a9B986ou7LvUgnIyRQGkNnWZ
XKbtyO2WOq2FdkQmpRlVv5KrxxDwHsy85gEgV3DZCXDe62/whVYQS5KNQGCmcgRVdOhlEU6TMkSD
Za3qULU+LqlGc0R34rMo7yAtzmMDhwim3kncBbqfoSJ3MmF0fx00bXj3//BTwMmozAwFTfXQymEq
mBbHaclqatKG07dvHoZ+QbtO69sTG4+eKwzlZLfWoXHWbTO46WydK1rTfXzjh4j0az/5hNtBnINe
KVRLD5eXw9vMxjbih9TNedGrJ8tiyCfAuOJz0jH4wPSwvUwLz+dW0o9pJzgbWgmZX8Wq8f6VvhWC
xtcSERHQ+ftrLdLUIJfIFVCdLbXbMErtCzONR7D2Re0zCrE2Vqg84NMxn0lWW7+h+/uHeIx8Bl15
Dm/aRdudsHMKluj5Aa3n6lhOBBeYYdtrLdd/+jX8U3n/G8nQnaX3ovJ+GrrcxcV3SJrbRnMXPf7r
CTkYF4/tXsNZfNVzw5kKnImhRaaMYTi1JhHoedgHS4pqTeyhpyqbV/rccNaOxBBe1KjYSNiiafPc
bxbTeLRzAedgj6ZS2L+nAH8RH4WlMk03ATwzYLkcSn8FjtTYmEKlvjIUZusi42ZC93eGtvQqB6KI
m7SpeiuaxfdORPrkRmVkXw9d1t7KXU0mquYgxEs1WFPkt8kmUSQHM3vjeKLmXAENmEowe7EBp2m5
qyK7Pc4aw7qSi6CVfF2arQs0C96wzX3BuRQ3RWeD2ZZoeYEw2t+IMaRjS08KBHfjtvXD2c6v9WqE
WplokWfMLWSHtrVuWgdLLNQ5swutafUPvV2lG+xI6HLW+G0NUnkBhjPxLdJCN0tKEPmRcpuaobEK
gIofd0XzluWTyCl2gxk/HOFujA2ZG23hBvs/nOGqbEhzmvqzBs2kG5dpFY753bgUgxfnyDV0QfuW
N/Rh/5UKmmG0iJ2Ck0ckP3haQIIcDWoEhHqoaLdpMt9VYPddpQeXXlokJEYIZV9tNYS4nHGNFojz
RujaCgwd3jcQW1Hj4pVBIr9/31ZNdWQN/IQKW5yVqSErNetK8XlStB5Xpsi6kFu7wX/NXDaKlOD3
Mqui5OiklWnO0VkUKxqNzPR7lY9brdW3HL/+gHzlyRBY6d/Q5aDo3f+Fi4WSQF9YPCTtLsa0DeHK
RprcoYPSUODE2LDMkyuzjb1FxkMqN88z7QdwLQgwuZcGhj/j+BLmG7INb+ltX7MKX3O+zMi5SPp9
NcGSb6V17Hxq3vRUPCyPeL9CIEWQxAAp0+He/+l1xKgjV83Eb5HUBzfWwIooyGWddMHnS1qqk524
eP302nYBrS8qdoESZvkKwTuol6hm7F/QxirD6R0lIV2S5vVoZ2fyXCWbErrJKkPK40LttW99l1iu
nJUQz9IF9ssIiaxVgKPasCs3XTBkb/ysl4+BX8XiEk1+XKAPbXl6xwZs0/OrnGYaPCkiWcqjsTom
1pY+6o4/Rf/edVL+x81ZRSf073HyHlnc94f92ar4xPNRZ0PtBbuCpgB4sC1/99dR5xzB5CcvgvSL
MhVNk99HnQqklIVJMwX1SzbYzlkngPLMLATJWIjx2e856rZbdDfIQEkkP0QYnP9scWn7y3KOZV2K
FmY5jKCkH0s9RJcomnTV2VA18nE6wGqDd1asYTiaXrHIXxaC4tnQThbgrKUOFnhNtU+HR0GqpB20
DzHHorcotAddaUlo7zTJkH+q57hZ6zA6IndISutYiZw2Oy7g9f01ILFyQiwPjFVpl54V5fFqSMD1
XHRRfJY2VurWUrx8sfUa1LmB0I61ktvFTxetOnZahLCPkWwOEj8JZ3pO84CH8tQF/RuCaIc7hbe0
NWghM6F04pHtPyg1rOAyFdBDy2BA2zq4Hqf2FnDZ5MVa+g8PWQiBCPA2+K7XNtOnh29MLZ4UP379
6887STsShR7tN/DRT0ner53EXwHH/IXnFhndc9JoHQmMP3AVpjoYEGlszeeskb8SQQ8xWwReIYxY
79lKLzypGfzQ+OQGqUNBgYsL7fZ/laQyrQUxG3/pmK3LdXWi5QPFvW277XhjVkAQE2383obKCc2b
3NeCHPqHU56zB4tVVDNjLQb1AtG4dSZp+oXRfdk+yv/y4Mur/Pvg+0mAvlZ92z10cd/urxw++Lxy
AORSC8tiMGIx7BUDg+dyQ4O1ThNGOHfRFFREWvx75TDpR38YcDyrRBFSH79Xjs6qAnXIvwErAGLU
O/AtL9rmzPloAbE8WTgcx/JBbMlj0tukUBS/qgMLBdfA06eHcAq748LBxbw1Ej8+nbUmvs/G3PAy
uCeqEfqqnoMRS6bcY079WcGVZB0s1rcwI6VqsvZaGWW360uQFGSseL9b4coKyw/luHgdxhnef//q
YgT56uraYgrdB4R+/vf/yh7zeXeBbT/7e4EJoVRmMiyu3WJWhTMCVo052a+/+r26BMdD9G9p0jAo
JL3/vbpYU3CAOPzR8ANW+J7VtcUy7B7xrC5wjCoDDKFnhknWflzC0aCZ8AJQfRULG29I5g52hBRj
f32LNNhGDtVN3VmPDqAnMyYk5V3MlKOZTkuj7N24Nz4G/ggA4hr/CssvHO0EBVZI7H1318mCI16G
VwbmZYminoYlnBW1DuFORzMWDVF2Vpu4rDhN9xg5MSZ0cm1sGtk6NQf0j/8/WIHUTH8f3i6FxtRj
U/wLUlP8UDz8CdkgBKeeliFSxEeMHkHwCV9u0pRfYQ5k9RF/RAMOhyEhYUl283MdqvKRCHwMLYl9
sG1Fkfe8DnW6NKCrabUgpUyIeheKb7+MJ79VANoCkBA+baAuDnlNCs38csIU4DqVGs2XJeWrlda6
lxQyZR5WNF7UtG+xlUXg/L30xTUFhUtUeYKGQbDeX/pVa1uFhk7G9TL0wxogA0ymOn9r1H/QLNhe
hsoOfIFwiMLE7yB+K1VCXFaV4bpRouI8SvJj5kBIdC+6CoYXpQPGW+FFOqYnU2F/MrMq3Oysij9V
ly8eLscQcCaDkSt0eBpn+zda2kM/L8vcXNtlNxzrFRSjsTKMtYycgWe2Rnqa54A6gihE46ce1BMp
ZUQKUDg7TpXGcPEJmc/6SEsv8GwOz8KhCr9hShS9UW4edAx4UvT1APmLoQMvBFHV/d8pL5GecNoW
IBKLaG0WSeIaRShtxgKj10VdQDI7QCA9R6svY2mKfHmpvuBVDYdXX3506N19L9ROu4RTX5/mQTZd
REHiHGeq1dMZ0rRNFXIKohBTHetyfz2a8/hZQa7TZag18xqUAa6tXHw1k+nTG69APOK9tcbSFqwf
8EPcJqqo+7dW5AB3Bk3Prg0n1U/rQpk8azHic3kk8XMos71eb8ZLPchHyC+zDF0nm/zXfwR79fA3
CNYzoFyVk4MR3f5vKFtzZIqapNdj0WElkhn3SajiQTEizztbV84SCiWV5k2j7Rf3Dj+C6CHg9FtE
xsFr7bB7HMwiD69Hi4pvsZX7DBUPL0oMyQ8ScJIooH+yAiNBGSZtfamBI/36nR+4qLCyyO/obZqC
nMH05YWjnuKUCPAUzpWVlC0zBVQ663qxPoZFTDclsLKNMn/Sw+SqVbd6GWj+x02wpqG3+GVcl2ep
Vkdre8jmD2ljH0dxvlELqQCCqHzuMtXrdLexEI58/We/CFCQVgjIMMe3on6C4rBbM6QdLdhJUp2r
JnasT7MxYvE842ry+lUOZmQ8HL4d4WQRwklbgHntX0adSrTzLHu5ipP8ZAp7oL8Ki9Te2lobyVoB
Uf+gVfq3uLcIWyhw5b391szzoAO9/RVcmpY37weEtTiedm8W/6eoGMpFvSq0QIYlE1xY6Md8hult
X3dBxVim1lLlXM0THdiBPHwzjNqM/L5ClAfUcFp+MYyLqHVG/HGWYOxX1IPOSWOj6mJGYJuPow76
ZV3ozdelb7THNx7iixgLzglpYKaNiDzSrhEdgp1ZUshw02hSR77CugEwVxx+aTXWVkJBOHuNMg+Y
HvVOcpEw6bqwYt0K3GkaghNrgOqBp1uquvocKV+N0WwvGA2j+jdoc3iBK+Xy1nmw360QjxpokAJG
gJ4jFOLDzqxQOMrbYuiutCSvP1LlIDlAbdF6YYqJqBRKDR1a66yYq+k2L5nOB7lSAvsYbEJtjVix
l+pFlbgVqj5XkoVLYFQUzk8U4LsK0v9OOhwtCroJr2R228L14oHS4nFPx/TnB5/rCqpTWA8c63AS
xFiLBOZ34YriDBMvxs0g8UhzfqV0ik0aiFIQ/AvQh9tp2K+Ujr8iUgJc39I86JO8o259MaGg4wHe
C568jtgG6Ye2vyPqoEp0FI0130idwmOo7JZDsU7HxI2lbvCSQFml5fAVLbTUDcripi/m0a/Q/vPS
LIbA3GctOlcWFW6avuWsvAX0/D6PxTEgOkKAe4XSKLHvINqMuBTJhTFoaGcgwtUhv31sNPJZn83f
orqSVnIWfAXqrbhRtlxXVXOdFshT6Vl5Ny8IMXNgWBnHV1PZt4rSyO5YjS5mqhdOuGTnFsaWLog6
wy1y+3pBMcu3RitbGemAX2yDCZWPcWXmObZo46dAPdsp2qhoe5s2LG+pWmZggvIZgKHsKQd416b6
T2uxQ7wRBOq/L4SeBs1P0g7/+h/r5oGJ8//crcZ/fsPzvhEMbLopxGqS8m1/ZnffsJlgNJDy/ax3
nktyG1w49lb4maG2KdQ7f5dC7BvCO3UVwMsnTZt3bBwaRztp2nZpihYhwjmqgbyKcbA00wns3ERb
yp8XRT0u61z3Im3BaryIp7fyov3U7OlaDleiOASczhhxf49qOEEoU+JoftIu47HVrvKGwTa6NDrk
6skLydiQ20SDpjHRnMCEPJqnbG03/BJEb/RN91eMMNdxl+JYaeuMQOU48vWmOLdS+U3Vl/1j62nP
gociOmnMyZDV2f+xqt1ZzBA0zW9L6y5Ml1TIPGTnth1dlM6IDx4Iw5oNaYqdadXHMlKKm2RC9C1v
bRmzKG3wqj5VSCTsbwj13lhNbHlVJ3m5VcvuZPSar9pJ7Sfwi9Iyxb4rHrpNGFmnZGgTDKaKPTwW
tp9cql1beAVT3tBGGm9c+CIjL+O1oiantpycYRPva3H8Y6qiG2cu1FMHCpQVyUh/meAg6+DUCErj
KZP7r97cYpkzABN0W3A4lMmCSfT3W52ex19llv5sdezu8T9+0c/Wh2kdOWIC7ehbgvjvDi9MrSOx
m+mzUaTY297vz/2OdRgfovHLtn6mKT4flOTcRzQqSFehHAru97vGbPvrmroIRi/fRGxht2ModrDh
ITmgWRfU0X1/CkkP5cHPyxvjqcMexItLHJR+naJ1jbJwCd++DR+Gz9nVYHElNDffcsTej14vbuYQ
HZNho5Y6NlcqV83xdfbUxPu/Zb79/PotyBoIPZPyg6QiRJEh1aMxuodWGLv95XIfrOWb6vItepvg
EO1E4ZcXOiiKdGWyk0qdovuCUBjh/+5a60ZxnW/R+mRwtVPjtDutzoJrzJ/d/mT2m0sNt0nX9O11
esJYdJ07a8V62uB/f/t/fLo7ty/+fqfKyJIpNJEFj+4pQpfOS4/X5aOzoruxGv3mYbobvk46PO23
nrpYgb+zpZcPQ6zgnctGTaDqNcX7vXyq+M3NdLKc05uR7tvb4Uw5xZ3kuiWhI905PbVudrb39dNF
9qARf7plqCQilRVYksOoL9VSYupJF90r34vBtRu3/Fp6/Rc7cvUbNCj1q3Qdq4RlN/32+pXFcXJ4
07sXPtiWmAkj3qiIpTYzGXGVxl3uvpfHr1/kwAni6dHuXuVgZ7YasGaYgdG9yfmA5cMXRCmV3MX9
gQvq2OZEpMve8JYr6FZ38uXdidEDvX8TDun+K8U1J8E8xonuMWBrirZbh+G8rEZ6Y27F1AtbDSQi
KTE+YFwn1IQQkaH9ljdmd2YpUobRmVW74dA3nhxN5UWm6JdOBwwrnSw0lZqvkkAB53ayygMUnmJl
2hSq9Fc5W9GxVVqOi496vJ401U+L9n6Zl3alLFX4lO3+/X4Ru/S1uzwIF6jcWKiEqtE9UKKr7jq8
mD4iVXtJLX43f1O+aG75Fi5LfONrVzyIGwU4g2FQl+he+6TbHqwWydVX+Sp07Svkl+3PtvpGDncw
wXleQb/f5EFMCOasGZpaie7rVf5QH2N6a3v9alpn57JHTQ+MfLhe3MzPV6gUzwgD+m24cmxvSI/j
yEUXYjyONtkJMMMN/z+9knz17K0e058CCOIBIqOGacegfn+1LTjlRAgtE7fOlzPnMveT/0Pddy25
imTtvsq8ACcSD5cnSUCmpFJ5c0PscnhPQsLT/x/VHf+UKI0UPefqxER07+ieVhrSrFzrM6/n99G3
vddy3qEvjjsBATgYvIv1PHYQRNaaOH4CO8gxfMCnd+ltedt8dBWdKESs3Xe8POsH62XaRmy87p5k
iNm68Wu3HfmuszxjPR6UO5RMaeWMT9C+dkVCg5Caa8mT78QB8SSw45+JY78MVP9oNJbK7g1kbQ/8
Iz0ENKHDdqQVzRUaHv4M9B96S/z1nX+OcLGWs6iWSRdJ0ZNOuRute1ZcSxRe5E6Z0YkRd7glGk03
0Z211mgNvQEnoLD59bQ3gzZO9EpogL/Xd5EL0XDGL90Rpy7Mn91bfGJ4ckwFTCWip9FPrsYNiZz2
MV1BkWHVlQwwHavzxUbekKtoox7sKzA/zq+A7zTluRWw2AdFXw2kD7ACUlpdaZvoJWPgmDjNdjik
zr25SpjYWix1nppNy2xnXhT1pna6TbuLvGYrboq3w593cZO5sQcLVueZOz1TXyDuBhlZeLTuyifl
tt2ibF7thi2/sI2XKervEA2YQzwjZ14WJAOPt0ikpChpwB30qWMdK9ZQdzN8+133ZFZ4iQdnVZtW
rnE3ufw6/uic7iFkX+dncCG+8vcKQ1gL/jIiZXTluAtKFEqjZSTxU/yoPCqf0q32YUS02xS5m4LJ
kcMtCnDnCwNfpp//GviPVhfBxdSGqa4WefyUeNW1vpLoob3q/GgzbC9toYtNLV6QTWVWYD+gqXRf
QJl+hxMh8OJ14QZ7HJyXWHYLPtTv+VxEELVql2AGFvGT5sOAnKUs2AdOx8SVYDiQ9uJNcscXsm4Z
wkc6rNu7lJksfrrwVU9uzB/zu4gwzDHPJsh+x0/YlP7gV6vJz96i6+jN3ocb3VXdatfD4G4X7AnO
Tv9868qp+xBcQyQYoHeHlMvi1Coy6NjmAeaAuxPLGNTxWbwFm5BJTuxUX8NLzTgLaLVRtiFrOraz
HPgkn+8E6tEnbmWItyDnB9QkkOKL8tvI7RD0I8zB8/otpzF9vtu9PXrxvqYFw4prnX5b0rf17s2k
WxQZqcxyx1Wou/ErGtHDWnNy51pxiJNvcvps+K8tTbzcv8cZEnm3buqsriLmgT6J31sfXA3j6+nb
Y+jd5fQ6WOMWdrytUzgNa6lKd5BOpy19vdmZ3rb0X29Sej3hv9WpZ1KdaT6hNygQXwlvd92zwW2d
gDkZdfyRHT69w8vtuzteo+qhuJMX0901cXSqOCXd9szYXO809/U+clT6lWKku8dXVtP7xxp/fm/Y
6FzvJqqtc7oq6X1G0T6VPZU+e8FacvPvCZA9w4kYfrXFr0708/rVROduSpbTu/1IP3avE4bAthJz
b69pQ68yB91eM+9m8wgzarrDeD4gwe49rD5Cz0LnMqeiqweo7zkfz4H7+BqsY1o6Bx3XV+bcpfhz
6VxjLufVIbZv+B4wP6SQLsa/kehapze7O9az3bqj976gr6P/unU+wKPFP3oVGBRxJpyauMshA8Ra
//oVLzXEXLbj5Y4/YYTprqO3Br7qeDDwK7mjMew7D7/fUVej4BnOf3h3ddf1LeqIjeo4d+5mb9DU
Xx88QV9WD+iq6vi9s27pAe5wWLdXT/u7bebs6eFqwnK+Wm1sR3Jq5m6uNu7tlUU3Nnuu6XbF6V3j
rnX3Co04iLSoA2UB+vXHYq2DiBTuW9R/0aiGFXcI3W5jURzvO073BXVXOmIJmDs73NnfKXTlRvRj
8nRMqLp5j5g/eNJG3VDF+0P3DyNL70P6Ct60b2Di3Fv8raKbcP52CX2ENwAraOFE+IdXn6bjbio/
2Lob2Zl79lk6HgNbmfWOcb2/QkPop1M5u+uYuV8u2/ifc6Dj7j923Nlw16YPONCQ/D64het/Tk6y
qt0d39yMzq5ncAdmstexVUpXO7DsHWXziN09Ylntru975o3O6Dbs4XF3rdPnlYkd0TPLJ7676phJ
H3fbG/Q8ZYjI3Mop6Ei33L1+TBkt2ZdK754/sJLnbWTSr5y5q4dHxz1sRizAvf+C6cvp1+PqeaCY
3REZuz9XkGqi+5fQeRk94W7c7mZkUHx04f7hlyyiyTaguNvxP7+gCOK8FSa72kQ0ZPjV+fe4YzOd
SXOHHtwH9K5zN4Fzd/P8NtCtYC0mxKTYeV5Lm/X9I2r6iEQtTOEN6qYPhGarat9sCmdziQSzVNv8
6w79cb4t8riKZBmxVuN8gw0FfZa2zxN727VYNY/4Utiw68jZaY6CqS+dt3u/c/P1O9IG9frJoldz
7Nq7tac6d/9dVDhDhPA++S6QHocUFao8uiQBm0g2xZq4AJgEfrUOU5rdJV6HBNRwbawsSIO6qgOY
64WDf8HL//sG/tH84ga2IzsytKKdY0Ll5rXci7WJc9CPXXUfrIxrw6s26fUly+pTFy7QNhB5QOEL
EgyLKINAdLe31CF+apvZn8CSrqI4fLfkKYFAGEfaGMazTiFDRi8cEuNCGHwyiIM6DXAOeNQDRaMc
z3ieW+UgS2gdXg9r8mV9aS/Ds/KMZ0m1Mw/S/d9883+UdP6/wNjOJF24KFLefP7h/yq//nU3w26h
OPPe/n/gEDm/J/9z1tl9538+yuYo3Yz/4O96kql/q/bOCnSQU/hL0ffvOqw9217B4RGldmBuZpva
f9dh/48xi+YjxQz8nQZVjP8tJ0k66rrIBM+K4dCe+WdV2OOXN6gIqEihV+CpAfBjAR9/vBwkuBMB
WzBJ7pSWHjfTe7VD6jT/KnRtlQl7XRY+hy9m8ZiZV5bZuzLyUJ0o1zUMBkSt+JHSuPCJXP+YvhNZ
vTmm//dbbe4V6sFQ1JuhOABXk8VjJwPWD0pzElKXxKqcXqSFM4Bt77aRyt3YsC8BgL7RI0cNAvUA
cQdwY4DEnZG1x9MQTFrSo4JuuHBBaSVaG4We7ztjMgLaR2mlQtdbaxCEF6AZw7V51uUL00K6a+Vk
gm95gAIxFWGd7fkEsgqASgGBijfXWzz7SSvdyHXUPdWpgBlQkSZWSoG0lStaC015rsSUhMiVRdNT
lHT6q8RhAuUH9jhWrLesIbkrWnuS3VzRp4bCpKQOvHkkhttmvJUp0Ep65MPaqIEMJhyArY1az18z
A18TnniT0t0GLdBnTjlmk1eB8a77ML0KfQmeRjrLJJ5pXqZAhi7KQ4IyfKUam7rMisGPa8j/UMGL
5CnUcxW3tBbJBiuSIkHKqIc0ba0ZUghKK+BPVZAAxVLKCjz/IKsDDlicag1CXl3YCRiwEHJ27DCs
USWU84k4SQ/dX0BbUDp1tGCc3q3gW0w+aGt7k4aVDsPKHAJNFAKEZcqKcBivW9XieOYqI6ZXU5MK
Ku1SBt2UHhpNnRs29hBQaEdD+J1D48eghGT6A59qWKaJ0jIehQSEDxyRBrlbhaRK9rIEbcEL18rx
AY/VC1ojnuoghkDyFGyTxZtGgiJpJvJRdbVYbdcGyew97L5JRUtJ1iQHwMNq3Umz9H2WcaVySA/+
y4U+/NrXODwA3gCKA2KPMuREjhc0IKOVlUE+y4X+fT06Wdy1mTP14F9twLxMsVIksAGA8CcojYYq
J5l3fgsvLhrwswHTBagR/EAAGjUoGx33AHxeqeFTisRTPKj3PK3bQxK1Axsh6HDFe16s7SwsvECO
kWwJYutKGsRAzSAvYNEchSzqu0sgsuNnHroEVBMy2qjJwegIPVocK6ZkQB2XJDKL5CDb2VrDrwGv
bx7Oj/xkK9+QFhBGAKZcBFugXihJwmOZKaootmNcZG4WTKp7vpVFzW4eDPCSyJliHOAIAqtyPL91
QuDbCrtAVpWpdbB7S7/lTad9ylrI+GQh3z7azziaNVZpYet0dXoJkLtY5796gMvrZ9knGJNSi+Nc
BlKfD5upMqRNUmuvdVTzkHZVXXmA64wfIwjweHCQcjycn4LFGv/V/mKFWXJJJggay2wQ8pcJyBkr
2xk5FE+0NGrTGcJgpAlkFC9odS1up+92AUCc5cEBmP7FxpUKKalCTSIMizr0AqiwQkVK5wdTtBk8
XVTj7fw4F3mpvz41yOsoJiNmg2nS4lPHpZQHymQQpthN6kpWZLKWVAokmqHEoZgiWcNQz77pK6nf
Q0lMfI5GbsIeLYRAzvmu/F7bYJbOwHjEraCeLLOQUAmYyeoaqnxDZr5ppdRcRzK5hLyfI+Aft/E8
wdihMHqaEemzxt/xwhpACFXLCiZ9CSQ976GyM60LFI7u9WiCkVGJFU7DKAsuiBz8HhusrY2Z0o1C
P2LzxenAJXtMswrLSa863LMwyJtFevsLAficJD0eGwSkkMFFvRL1adAtjscGLK0+4nMSpplt5Ilc
1KBx40TM5SR7Of+xfq9TaBfO1WDISxLwGxfTOFkRYiw8gtgU9cOuAPT1URKg1qeVpLkw90uuzrd3
amiwvvnGRMwcy8WdA+UyvSh6iwASXda+3kuQKQaej3GRRxeaWqIHcSx/i6nhfoOCNIQS5778LDmb
RlORNDTcroblpRvKhcGpXunlmzoG9ex3qaQNla26R4Ys0YaVQtqyYGNYV+MVrIhJ53ZhLQ5DCLav
m1Yd0XbwFxzxsB8k3MnnZ0ZZAKnQXTC5CEAmuI0hNbTUz5AnPgGZMCouNzh5hQpFAjPkQIcZQJmX
SHkEjSoodGEz1Yctoho6kCDWNjLsZkcHyXjSQLszhYGAEU/2nzzBie9pKVR+nVyo2n3bwkiAGrAE
1dhk6kFBA3nM5AtB+eLzzmMAmXzmKKh4JwCQczzlPOw0sykTxY2zALk1uMCztEuER1RYWp6frxNN
QYoSUi7QOwAtdnZ6+/l109QWMkSxVVceVesKPjrWZlJAMjH7lN+eb2px1syjwmmG2B4EH7y4loCU
AupxaQPfSFfrItmHfdJ0owORicAyaVB0Lkhwr9cJvznf6uKs+W4V5xrAXDhu5jTA8QALqxvagSCo
V5qw29m8spkppoidb2VxQf/VigKsIEwJcNIsDwBYDA95BeMwN+uK7MroufFRGokRunFnocwGwyEP
tpcTRJ40+57XY3rhRD3RPkBLs8OfBhlBkMCOR5njjoLlsI7DJiyuAGzdVgoKb2a9r434M+caPFAt
8xF3yvv5cS8OvnncM54LvDSUFiCasTiI4OGqwOqX6G5eqT1qU027JlUGLlNfx24HKZsL87wozn0L
Zc1a0GgPIRneK4sLuuQWwcGSq25exO1tUtdB4aRNg8pwE5ST2zVQGXNAaxLrLhXy4HQgfCGdDaVe
QVO1LYxVNzUyknPBZGxiI5lKn8ODwYfaYo4yY2vHxUYelEzfijAzC9/SLdgTWh3wjTBJT6zhwoB+
fzhAv7+VfJEUAEB8MZ5cqw07lErFTQVvriCvmd1peVSsUzyjYdgVR6prS4rka/Y4OGAroAx4/gsu
Qx58Qjz9CdgPeD3gCy7vEtRptVgxa3zCaAju4DVsQZNwGDukq+0OrsKlbPbIQhjygCJAasC0lpQx
t6GW1hfwEzX0S6I+81r9cW/PHcLrARxvBHyYnCUgpokQhYN7CINFgBQdqy6+VEj0Xron5on9dysz
+WrmAMKXAuBzoM6XJVZTlwAcrWzikjSBPIYSGvp71cIikllBYWpejnvkACNwfbYUAw2YtSkoZf5A
iujLEFX2Arg/6v0mhwEYtao4iu7UJC4U5G1K2Llq0ZQ9AS8/5auSpE1MbXsKCm9qu/Hzwgc8nq/v
kYD2iU8HjRiEOcv5ssOgrIpYU9w+y702VBC8JsYADaTceJ/EJAid5Ex6jUdhNlTqa0gJlolAaW2K
hdtOleJocaHfaJaUPpzv2vHlgp6BkzpPMh7pMzN1meuxJXzgEdIgzDLjmvUdXM2pgrTNjRXK+uP5
tn7NAgSzgA4F8WdOtGGJHJ+AkhIGWQTfIibGXGX9EEBQWRn/Ru3/RxzTrxHNbwPonuHNDcUxiLsc
t2JHWjdOIzSQkD5Sr1IxAA6gRb2vm5l54c21eNZj9ua2kLDEIWfP9CDluC3o/lmgVaItUlT7Cb3C
gQqZAZ7L5rutIr9lqUgZlZC49Qi3lU1kQBoTjhEz4yGpvDoNtQvPsd+jR7SOOxys0PmRtOQGK11T
qHJrYvSSNnrt7M9XG4OxtprxkvL4haaWdWJTa4hSZGgqjsrGHZHEAIQqw7kIxfULR8FxXDLPM/KR
0DwEVwzFebCyj+cZQPPcDrhlsKkg/aEnzfhYgph4O4nRuumhA8LSrFAvXNjfQKuj82duFREDFi1s
OPCX41absRgjiJaZCJQH8y6FoQK1hZaswatVVmEGx4zKLFGjjqA5bMRtdIUjvDxA2LX56OVG0eFG
rve3U1Yr//wj4xUDqYs5KwyZvkXHIPGTpEXamWywhO1VdTcx0fDBa+Lgb8/mf7CbIPqIaH3OnEGU
YblnB7AdtSE3TJZPJVmpYWvsQJdN96Q0s4d/ejzMTc3p/flawTFxPN1QOqpL7Gw01RpgCGQkoiQc
L9E4jvMk30tpVsqHiNhsd/Zr7gxJh168GpiAKZlZ4imJrL+obVhsBbyNJ9orNr82ymLaWn3QXljG
i4v8r8ahJz+nImeliqUfFdA7sPwIwQydIGS6QeKcezCL0a6NPKhYlke2H0Js9hFZjMwDzyJbI9CP
/4TmUNcXYorjoObvniAnquL9ggyDOm/uH09GUoRBZYsCEJp0zHbtFKTvrVGLfS6goagWZPTMUqke
zIHw+6rlxQXo54kNDWGfWWESKQbcBvNV8aP5NJ5I0sH5l9m6JLa5RNRHofEAbp7dPf7f3NNTHj2f
X18nhwwGBZKQqK8ilXLcZkZkqL5lrcnkyhiuJyOHiMtghhAYj3KvMurEhSmq7WS1GWQOruP48/+t
/cX6NgoD5rMix/VXZpOT2gpSdHhrryFbKb3hZh+3kyZDjbEdhZ/Ab+f+fPMnjmvQ9zQwhvG6m0Vt
j4cPLk+a2KI2WWDJIKFaKj+IWS2vUxT+8d80NW/mWVkNd/BxU6M2hjwesLjgJTAwKKFoDryHAmpk
0aUc3OlR/bupRXAOiWsosUtoqsjs0QmQSXPjCqa2IXzd2H8xqjkSR84P1eJlHY5D9krDuWsytR8b
NukIX5ShA/EJFnMXmjoRWGBjzsxu1MRhiL4MYkhVDo0FKBqDtktDkW3QN2XSqj6szOutHoz2QTai
1pM7IsPuN+dr3RyASQtF+lKopbHj6Ri5/3z4KnSdcDLP6d7l2RUFLZwEWpxdaiQ0P2s63VNqAdVO
ZEFW55s6frL+dThh7YAtBDI/Fu3iurezyoL2HYLSoUApUYuM4tUmDQwfYQXkyeNQXaD8aFiPi4se
GriYaITDyKX94qOPHO8CXuJkqGXT4ahAOaUCBdDzozp15iHdhR2IPN0spHa8K4TammYDrjicqJEk
z9rI8rLUyP1o0ImTIlp1kJVJ/PONnrrufja6mEoz13KlljG0aZLbTT1M0t6Sc8PtYSLr2F2s7nJN
LfbqMLQXbpiTkwriEXJ8WMoIRo+Hq/chKSUcpviIWgJ96iJbj4haLozv1P5H+R9vRch9yRAwP25F
irO80kxMapIRy7cKoUOGiVN4cOv/zXigAIB3BVRJAFQ4bolEsPRGVdtkaWRXTt2FGlVy1b7Qysml
/6OVxXgg3WB2TYtWkh7PRTI09U5DK7s2UQH+HDq+Pr8+Ti5KZPog4ApAhvkdsfy4iHsZDsG6iVAS
khwTBy/Uqlx1UGofvg4duKr5sBs1FVXt882eWhywW4ELFJCmc2bjeDK7YsjleKqw44wp8jkkNby2
muILR9alVubF82NwQQ6RZZXgxm+hi3srN0nIpCEiF6bwVFyBSBxaTEjvzWI8x620AvmrQsIWi7O6
2cCnPJZoCluZl35EOYyWalwjvYhKATVBPZH9TOn5hYGeCixR2UBycZZOQoS5OFvSBjEzqIRYnHaG
g0uCFcnGiDuxylLOrCEUTl318bYUXfFe6+b0B2AOMroV6gkXTrkTGxL6rLMp3KyWAZ708WxkdqIG
fQ7erxhCDiEkPnmga8J7Dqq5j+cX0Ym1CxY2oEIaLsnZWu+4KSIbRSaVlcWawBDvfdagaoB0VNuW
1WuDW9zr++Rv2vB/fA+dWFJoc9Zb1/EkxMlz3CbcVCQpG0uLhXENCawkAUtDVy7VxU62omBnoPgG
3cTlkjJ7Y4IEVWYx3hYFs5TyS61hWX9++k4FGSiigr2Aqw/K8UubzriFLiIk5zB/hUgfoYPGc2dQ
UUelE6wxAeNEdHFfKoX2R8pQNaNdPuXlbD0ZEqfTC21f5I2yE2UAh4vzXTv5ZX/0bLGcs1bloyFj
EcVqDvEXiVipi6VvvkwmV65RJkhvhkS+xPM7OeuAfsHKA0lNJKiOvy0eJCrUb9BqjRTNDmlzbZtG
F+vXKn5lEWxAJRq6MkhRQb5r+XhvlSnmuSRjqw6wO5wyFcj6QGv3VpRPEDC1Cx9P+9LNeCpt64I0
jkQGxU8rZVy3SpbqVKrrS5m5E0cY+jSbAeBuIyC1HI88iiNTQjBnMn0cWlep+uBzgoOJm3Z2zXCG
9rCRscrEGyx9dDphxRe+96Ik+B3x4WKF5Rocn1HvthdhSmd0kSpAQGcIqIEQ4QYBCLXLpD3eydY+
ziT5WXDNT9oObCMlmNxa5yPVBanWQtTC04O4+Wyb4MU0M9jOJrG2ru0w8UhsJdexEQ8xjaygv5Ah
OrVgAM5DWQWnCUQhl+8cPZOsHGR5BmyL6hihGa1JEFxCqZ7aDPhxxDb4RgARLVqpo6KG0EOCbZr1
Kq3iAcLwthkMnqyGwreLUQmdsJSmiySxXwsVZvDYBZD9gOjALy2+ogiTxITSJLNkaFNGgPK4jRll
XtJd5J7+jlLRlIq6GI46vDGWFeEhqSRuA97GCOTrDu3A5ZQmQw/3rwjnPhhVKkmueEfMHFKH/T90
tJpXH/R9ZneTGaY2U8qOl7+NkqpSJHhvpDpkqKCYkdw2yPH946wdWplBCCh946xaljMqrsd6aKfI
PDUcJYxisj196j9TJRcXAAGnphMaelBFRe1vrhsfj8cCps5uOVoCQLNaw0VYeSB8Uj14sSLFJQle
fykjaPCSrh7OH9wncqazVNKsxIJTBKiYxf2odKmWgwWNpkkDQu8gqtbFcRr7cF03n4MhrH3TqGDl
Z5mt18c4ARuU8rbY2LKb5EAoSWlwo1fBcHOhY8qJ1YwXNYF5AKIk4ECO56Rr9QHgsx7pj7EFNQ+v
IeXOAPbxHgUQbS/0KsyBOZCz9zFUpZ42nQWkILi4QjhCSCGMmAw+/uMsGEII6HCjKIJXLoykjvsU
B0YEh5bRZFiV5R4mcfCY5/30IWswKRX1NGW0zsNLcJHfERoW4WwdD/wfDPiWgKJGiaD+AqUsFk/5
4ISKXnh4dXzIQr5kr7YApmBj6bAUh6CWDr0tZFuX+PomkFsbTHeJ1cTKNhbAubRSRXg7opJ7FVtx
wqkUDcor3Ilzjyc698vCgrdUXie3ypRX71atRR+VUMjBkAQMSrJWi9n5lfHrEJ/7iIUB7A/2CiAI
xx+hgUZNpGuFxDjPAG2O7Ieph5Pg+UZ+XbCLRharLwhDKYJZISZCz8SB6430HjRB8KdNDdgat0Uc
Eb8yIvHFMf7nUZla/3wHfh0JcwfwOkGkN2tDLBOuSWfqSYdjliWgWEBXcJNmsDEUknrV6P220/Rb
vW0uXI+/3rJzmwYOV9weKKV8yyr8eH4NtVZFhhRLzDJQLwd7Hn6TVmE0eITVfgyx0ufzY1ygQP9e
boAezCEM9KeWIrW6BLieKcHZ0iQ8YCEPdWg12SKjY6I1X6LP67eitHUg2fKejjVAc0Z+6QH/DbY6
iu/mUf/oxOJT5w0qDFAdgVZ4WETANRRI8tKgKavtiMVFA2NUN/3YTSsJ7u0ry+yGgz5ZNRNZHNzF
RimtpdacVjYPzdt8snVcF3Gw1YehdkEEQK2aZ52fJJriDAWJIaTGOWumwaJJ2k6wmqsfzs/qyf2B
AGCGj8AQd5mMQx0xBKgG+6MohLZJzOh2yuVsdb6RX2fSPGk/Glk85QR2ZxTqEFiPAWSlEa4JVE2J
vucVr+7ON3VqVUIIHJK50J5EIWDxthhNrRchTH6YomRR4IJgNEHUtraIH+QteRLAqX+dbxGV4OXl
g+FB2h4af6AaAeG0OOgHOR8BQe9DN1I7axvOMCQnFOXEoXlZEYIQHxdeaVb6dRLKAow4vYNxO4kH
aONZNcx1cF9KoFykkPHU/YJXsQoiAMmecMBDr0MmhzJQbU6rQo41N2ojCBFHqVoUjh2UNepopTTG
bhCX2nPEuR35Qi0hM2CXbXOoSaBqtJDk4UbTe3LN1QaCKgnJG+6keKiU1G6lLGV1a/UGRYYZeFCe
qwBdVAQIEcic9OoH0OTiqwCq+cqeUphApmaTPAk8EuFsibIWUpti0u7UaiwfG2ESjKca60c9Ncku
6E1R0DqzCxtiYzr+WsADHnzHwswypwCg933qQPanutFJ8JNPKiMGkL/UxMYkfd/BtKqBVK5cDpVA
FjDuVnae1Tokg2GGTSOj4uGVBJyBzAJIHb9B5DAMGTyFyRq1ef4kAAJN3K5SY5UZlVVGN9KgtA7U
WFLrPlXHJgXdb6ibwsGr0ep7R7ekFalDG0XngkMoilVT3pjKg4z8eBUjxwPT3ZpZqI/WA3TOquAh
DlWkWWOLlPdyFFqW7HOzy3LW1UMDNp8a1RE4H/mQuXKU2qpDAjM1mG5wqNqEWdSoePIR808novS1
6VGEcBJi1xnUSTQBqaXA0hFo8XQAVVcXeOlMcpy2jmzG4rMHTOumQgXuMxpSs6PEyEkG24MwbJkF
hPb02Fp5OEA/ug7g5m1odU+niUAHBGaQNeD0smTETsMt3NT12PZ3clvgmShn3GxY1eqI05W0hqdZ
Bu/FyTXBwZk2CJesDilYLQN11hoVhdmRGkI/JJQBf+gmIX2NNdaA0HsZ+QQtbA5ILTTI3MAKEyZx
uC0kL8mCDktd7Y29pU+T5mScNIoTlXpGmwpp8zIzWjA3Imn8QL4U1lmjaoa3tZoUkG6JAvPQA67V
0q4UsEcMRpUIOvupPo9FiBuhb5TsGhGFdQOV4OoOVdiqpFM9Z5O4UsiHsaoT4EwV0Qzzqhz6qzqA
KLQ3mJKM30f1tKctKduU4ssZkWvjLfqiYLM9IC3VD64ObW1wTEKjWccNIT1N9FJrGK5E8YbaTP9H
heHO/I7TwKGScljwgGrUT3d6EJI7FKCUVx2PfxBt+xRqsiOfmvsia3XhIg3YQ7pEDQyDKRyKgrCo
HSds8cSKPzs1GDdJj3wb7oU4OgSaIrqNKuf5JpWqtvBbnIsWLfVINIxE0lBR3MUJykoh8LQ17L3C
K6vVxK3USObr1MNoWG/NLloZSQSCVhakOsthzAJ/VwSmO01KYFiaFab5PkA1ALbhmCiyliQY0FPg
oJKcWSPIGJAcj4wJybloFmkiassZHKi1zxpaiNmhl1RQXcMokYaVQUbZohnCeJWaEFuO11GTFi+1
UhUvchCqj60UjSElddOn1Gx1+9VKQljvjUpQ1cyuwkw4eT4ESFbFadE5yGKEAy07HRdKo0b+AN+Y
e7gNKqtWjyTQ1Gx1otW04ZBRfRMj0DNUTrPkOdJJDJXzKm1wAOt685b3YXUfAnUsO51ldM9ylxny
CqquozkfDNxwUp5GDyQ0jAcl4WnraVYioFYxxLl4QZ5AFawXmp66YxwpNyIOeuFjUwTodawS/h43
NbSx8xEQWJoncQuf53CUunWggXPhZQ3e4hRmzig62m3QgeI+BqbkVBIQGe4YZmnsgXhSZg6BHuZm
zrNk1ECiTPLRL/JaaenEV6NW5jCUy6QuxqMeMSdNjJ6MzGw1wLAEr2DgZsQKUOIF0VMYcFed+doL
2LtqOvwokBaMAnDcew4KDaSipJaliZGRdRlpYehUgFvoqzQ3B99KjMRyAHdP+UrODPURjtYcZObS
aPJ1a/a8gjcbQTQEpESAvw5haHqcBHm8VQwh+VHUki+lmQlTmiApv8r0fAAlPUE44PAWCoAPaSe1
xcGcyjRdZYbZ2DTuNLml1dDGoRvqpFl3PKoSd6xk3C+pVqHoNiD6JatETsv4AZbAPP/o0mSAkq4l
YmgoGG21lbk9+KERGw+ktqdnTYRAXuME1SYaq0H8ZKgNGIvJAJT5PoVWYOlC37lI3iCVkkGNTAFd
FJVhm2MKeTZi0ckjgTllxW3HNCPpTy+1do6nN16jLEuTRrAJQjavADiJ/ZQnQ3qLpT2AYx9WMnoa
S++NpnG+hkRu+YcgK5o6YFJOBe2MIMTZYXf2pG5inuESKAupk3Hw2oOGVJ2U6i5QZ6igAn3bpa4+
GuNTnHfyo6QGQeWEcYpzQkIc8seK7fBKi9NGoUWa42onWqfdh0YgPdet1uOVpgpETBIkRXunQ16o
c5Im/R/2zmNJbmNb169y486xA95MgTKotmw2TVMTRNPBJDLh7dOfr3i0RbLU1RXS8MadaCCJRAFI
ZK71r9/g26U8I40q0an3Et6CuWmq0fiuNWP/bbLW5RN60IkPr7GLay9pPUoGtXgjwQQ2XqmZptfX
K1x/tVNJtaT70svLg+OQ5h7OStlv6J3LP0wvM+9aR5lYVyxV1b+32iK/7dVqtZugWpu7jv8rCZnJ
1e4W9zLxObOIOYjygiCEaFlGlOSuX4zfTGPisE71xL0par3+Y6jaQQtn3RD9lnocgaVfzc51r4Ku
P+Tkgvd70h80fMlKZTLvH+BmRvaYsX8GhAC3u6O74oOdqfkxUf7S7r069+u7cSWDeuNONfaUrTME
HjA66zqEFF1haDxA2w2x5VL4aiGJSSJXG5dn0StVU9pIDXcVnsut5lXQP70KTSxS2rIasRKfrxKz
nUDo5Tc88GYcYRpbuy2trBAbeBChM7moN3OWEKcNsMG4z/pKXJd+3fjEV0zFp4rvsY/GQSvzjWrr
YY3K3tae/M7gI3T6rHtul2V2yCbNNWfrajUh9pVV9WGr4VVLDae8ZzVjO2GVPRpdfm8opWnuCbbW
u89y9lJ9C9vDzCPblwlw7RwcFXeu5ztkZXQE2Pert15ZxVThHbZq03WrDdkdXC3CVPXes9+WOeZX
rrNWETag3LUUBeWx3ZgcJZNZlyiexorju0rWqof0p01LmMy1arZWlWJZVfh6si80BIJwe1JjCNn5
Z9JncVLdNrJq+sjN8uarLefhu683VEQqdeVtAPncCdN2hGZcLoWrozDxidIc86C1otZc26MDvR1g
C5aAzYRG46RDhBRN1BGVL9tZwJix3zGkce2NCQWzCVFqmZdckv7eJsGIBjmkkTDoMU8Bo642GXWN
JR5bQ86sRi+Gt3wUJQibtA6vNy3W39jXDLhwcAarpHPBC+hk3j3VAyiNnyYbMSQDPuN5I74JbWAM
DXxv3xWlGaRkGunujUPJtW7dfnrUdIlYpLM6CmEiBDpja7eLnfLPtcDzu3faJ9OblLVJnL5ISXYb
7ed8BY4i+T5J+p2ZKvPOX1KBX4+Xt9M29fT2LXQJ8+FI1Xzu0lFbiSwoKzxDVdfaYSWb+V71Rfev
HrV/ZJ0zWMSV/QR1F0Q1rl4ngk1/3LFkn3wuhWi2mua3F7ChF18q8zcL2IDEsmO4869T6iAXiG/z
NtjYxVxt2ooRBwXU22Ch/H/9nf69DeWV/nKlky67km0Ga7QJNjLz6r0jnPXgL/MKl4nQF2J4JyKI
Rfbu9Yv+vd/GZhBE5pjAidjLPP73X1AgZ5iSrC6HAIvu1iCn1hObXL/L6hsjwW369WsdH9Xv2Mvx
Wh5Sa9idPM/jo/7lWprWN01VcIOd0rI4E0b3qKWlsev6QW07UfnRWjfvbJqPj69f+MSa9Ag9cWUk
EZgzH2V43gnq06q06jtPBhvQ5+o+9wf9rivp23vXrLXQcnr7keG7vinHXL2zmU/dFwzPMZGsySm0
LFb16z/ohUXFKQLTkRxvcklPUZtVV8Ivi4LlO3Xyo2QO2YU+4po9iNdFOciLFwNK9g2wf1QbJ49d
EIxG2gsreAyCaifqbE3DEj+DN9rSJRcmDC+sYUhFP691spy0blkQpPGKVZJ014ZfLrde55UPWTNZ
SKicVeLT7Mh/DBKzokAwj7YlKHJPh7aNWFd3zsyEbzT3rm1duTeGkV7KEH5h+dJ+4fmJqb7HdPh4
778s3wkg2l/NMdmUgbGEQcbxE2U2xPJ8Wt3jgSLTvRTLQkcD0BG/vmL+TgdwuMdfrn6yDwmNbbys
nGSzBGbB6vU7LxpV37xzre7GbKQRqZIozqXLvMdalvKr8FYzcpEcXLWY4147XXNpIv/SA2Emh/UL
g7Oj9ur3B1LnTt6qtkk2RRv46A8rEc8oBD4krdET7WhWzm2j3IlXblLm/fPnQcjfMTMY4NxzT/nC
zTquU9LryaYLmEm7gSdvbWM1orq2nVs3GIqoNJLibnICeQDBlVdT4UwHb1nBe0kSt+66wc3+KVOR
oQ0grImdBC6B7CW/P5DJTWhPTSB1y5y8D02JIM6z8vF/J5X/yKbo/800mSO187x10a79pr5k/2c/
HBMCfzUwOv6xPw2MHOMYdYtP0H9TKsHL/zQwcuz/QOpgn+AjgkthOZyvfxrkO//hMPJIdmeZUB7p
R3HDn9mAJlEZrG3m3wYjKAhT/ywB9Qc36OcZiMsKujyQbSSuEPowRjo55JveAJFTE7qfNBnFYdDw
vIkW269x4+0E2NFiUq1H6CfnMpryZvpktZk97KdeVAjrKIGjaga22PTAYXpUV7qcMUVJ073jL4a9
Y36Pi3jR93LbOwRhVL3Z2NuuXXxacOFqUwTi6j5nC2Bm2LdZet+SDJ/v0MQCwqRESOBtaNaAD5YB
KXVD3J52gO7cfQ/8Tn4Ya5lXYZHUPTF2XmLP0dhSuG+ZGCb63l46rd63BV4q6MSzZH4coI1cTR05
2hEPv/1EfHLWR8hA3Yemmq0HNxWjjOVSFV+FtjRvhR6IT4GRjji9jFnzlJq9N4TdPBbanaemOZ50
qzk6HjTLN2lWRP0psNwvQ2VmTz1WIm8dq5TLRlZsfjd2YmhWlK9qTaKqc+z3wNijiGz2UrrESZNf
DTNx5Qc97V3/A3CrARSpoRDd+sZovRuVpNtKPQ9cW1+dAam6HEsQJnfOh3BYNPylSNBy8ze6TPGB
EwF8zBDx3MBbzMbZAhEZtOZWdJmUPGvEvftBEYDG2ZE2V7bpN18JRdfzSF+sotm13oInfF8w+gtF
0ppHAuBa3cnhiEMbRdcNV6jL8MkY6nKVV7nBvD5016Eh9UeinMGHyRH3qh47XqfpynrTSFUQU4df
9dcsmE28bASY1gFibPu06Jr/rMzpaIyrOhhEnrt8sAst/VjqIEOhJteRgtoupmOMKlq40JIB0boR
EE5XR8xFzFvba+xvqWqUvBcgEcYuyzVYHOEo5+J9T6Nhb/pZOVTM0gKKNIej+haLFdIX0dqpkCw4
G4vBsh7ct55Xt+BOmqsfEGof4fuZ4cLGZUQgN6XXpNk7FP1ABTiwL9McNjXfWTQ6Q/3UKl3a9Ifp
/NmsIBLRhc55t0nypX2iATEY1reol1vp+g9VRl+4s8a1lA8GVBmmJUE1aQe7tKfvbZ8E+VXZFVn2
3LdL7/MRJJZ3zeQJf365cKxtiMXFKWstlZvslJQaAEo31iKS66xc2vQSLN5ASRGEo6eSPmq6pqwh
kKdpsV/TKn+iOsm+NaCysC5drzZCmIagQ61lTZJ3ZVXx7KTqAZW1Pe8sznRWk2C9b3LPXnssdOhR
tjUBm9YGNGHEfnYM7O8aLlQ1q6Q/qnYK3+zQ0Gfq2TOwuwon22ofxWTZWphZLZYRtlb6a6SGwG5u
h6zq563JKMTYaKmeyXCszOFqaucKC3DppiTB1Hoez5qS+7lw6naTlfr4sFZN8lRnaatFbdn7d1LH
GmLDzte/K1uZyQ0qFxw84dSIcDRn72Mq9eBtTcbgGx2/pdvCWq2oTN2h2vBzsmEDH6JqNi0AsRs1
oKUDH23j/sEOmX8M+m5+TpzF9w8+s9cyYqduZGjNOXZZiUjUPYjamG3dyeTbTFUxvVnKGg6iNIYE
y9tFCBUyoWAuu2pOgFWanHwD7qYgvhEwyovT1RWgXovWzVdlMswYeE4DpunW6Pflts1HMLEfp9f/
P8f/r8ep9so5/lwKfPi+vhTye/yT/z3Kvf/gH3TUAMJROB7XP49y1/jPsVmlWab6hHln/DzKNSoA
Ha4OJGfwEd3j3P7rLGeOSETO0V3iyCkjmxdzhH+QbnViyanRviEXgbVxUua1wLmQqAWRsrNzP2cr
1ss2ZKB5zW+XVPfegDYNt4zT1SO5j/NTLtgeqnyddrI23GhJ0HbAUg72iJPz7agnxgfRjs2Fnuj4
DH7ptn/+OvP3IjTTCuItfBvc3crktWkvNTLrFqoD/gm3phLY3LawLMiu1kNjXMrH3lrfj1pm7Eyc
IWBjJM4YcT/pBkc6c5eYKM+tqjP2XuXP25L26O0vb//N/xY/v+WiHMGanzXRz196gmHpFRV4z/YQ
DwnkJqsdiAzSajj5nsi+6KWdXbv2XG3HNcMEzkngFgFaVRfYeCe0lJ9XP4GQLL9LgpH5Vaw3prNj
J542ZF06W7/hXGmzXsYw1csom6aaQes0XrtNkl/AAX7voP669imjslJWvtoIdeMVGqcKa3fMH1Jm
OAfN6ZzImQL9bW7lSxD2Hnktrz/u3+GAn9c8aSDHgGpJI9QrrsUgd5McsE/0VXlbJfrX16/wA+h8
4YWe6hywVdGkvk4iHo00uwbMybb4YVbvJBTfuFiTbEuO4oiz4kKeRy1VTI3R7/x0vRPl9ENsugls
Nd8GovusGtfeVbk5RIZmJBde+g/HuZd+4Sk+gQOj6typiE1RzBF2ugUmGVW3K4EZY6Lp1NWEP9lV
GgQy8iAAvkMjU2DZ1ATbatBTPt60C+H+e3tLzNmVPhnmXc3w4drCrOmgdwGsjMYjXYZp5YUI3XPv
7QS+kd2U96XvqHhNZhkVgQMZaS7Gvaq9x9ff2w9JxktPhZ32V2QDWDEtKfSquBz1EtcbqwkzBZHC
Kev5Gl4WpVubV3tmYxUa/6U9DG0jr0ZpjKE+D8YDKXrLNmsz574SnMpaNoqPvUrtOK2zIfaKhbEG
KpwoWSGYWvCyt/Nc4fmQGYwtuoH0zHKJGqbhW5kk5m7sV3XNXKs5zDUlIPnelAXM46/t1G5CgMJ6
M6R0fdhu3Zrp4O+mtLX+ER3451dysrcXi7MS0uRWMTQXParqHH8BFy9TvV683euP+9zOo5/s0E3r
uWawzDxur+h26JL0zcheHfVquIPo+nFK2k9YPKnNZHlN6EtrufCiT/DQn3d3suPWWjJgDGFXscjd
YQ5dhwTiaALMoAfKxm8Sb1JF11J6hH95i0AYXBvBvgvwHwsbd3b0eO0NxtsXHsTxhl9adydbMESr
ulorh4eNIdHNtIqxhM6Uy3hZHI95qX2l/JT5CQp5modq2mqGEGgzmzkebXlJrHwi0/rvU0Hf8Pvy
H5XD564bVQxtKI+VicWtQEQctWnyvrEm6mwlm+2i95TPU+NvV+Cuve+vlyzGj5vP3x8Dli+/Xx/M
3NZocMvYn0YvMmjMNmlVNtcKWi4lKiZYrz/vl3eSHz7Nv37myeLzZeHDFI/FLPfd4roc9khIdKN5
9/oVfoeBfz7Jk+21LY8mPXUgYtEPxSYBsN0UAm/kxjGGA+QfWORQvT6+frEf6cAvPrjTrXEuBgV2
rmJkjMtXcELc3SAbLVfMKLVgByFHdaHo3NILh7Ysr8tU94tNPyQzZDw7KPvIp5nfCrduXXid4hbb
H55O3qMSKUdf3M5l6wq6qkX/AmUoeW5kYgxQc6zik1i64VOmj7jpM8jdOYhiiCZihAMVzmEzDafe
U024qCwQezfJvTe6P7TEHwQJflr4/Yx6uMzmbTeMy52VlCapIsxhDuXS+dQfuaGt21Imnh8yLIA7
51Ki7V2QVAPZFe4AOP8BhEyIa+9Tx4ebb01ZcZ0HAwjF7EpFhF1nah8XuxVAN5qct33gVfJmaeb0
k0NdcZ0PxezfjYEyto472xaxdzIlmocOMQiH4mjoHuCA5m6zWqU7a67Sfm9mlfsOd5wq586q9buW
FBppVHmwNRPNd2IcTK2HxqfRxfxKs2/awg3eLR2iva1hJ3nNRRcF+XeUps0QYmifaMYmnFsybi/E
TXltt9K3WudmwabG0nr+JT19PFjlValjoByqOTdAUzBNHSPDHIrnAkzknZVLcS9oxA+NgoDrpCag
Td86vHlkObUPrabOFlpte8rjbunAaBUOpcfoRSymV6GMJxe6IqFAtfBFNBmuuHfR12hXjJ67b5Xr
lN/RwQTXbePVQ7jC1tpSJFRbMtQJEdfytieDSfXJGCXOIEVktLP/Tvorb9kQU/lWSaWIRYGqUkHi
ke6TtuaVADuwxZHCFoBKe6MhnyaZKwCMNbeZztYC3kFmppqMgzmznorFHWPLF+17XK2LZ0O47hcJ
zavDg6BaMBPrdfcLrjartqNzmXtkyuacPri5pZrIqLUqA4g4xsibwqzeIgWRH1KzUikuxqbQY9EM
TR1Z2BbsMjcznIMqxuAgSFEfdvnUsh5b0TzlcGIfO2cJrBAphiAdpc4Zirg+M+lwzvThwe4VJYMa
dCiWft6Zj4ONu9Qm7wklJrdNlZupdkgwCTIITW0QXDttRfiktSZbA1CrJxoRp16/oHkitqxYPwWL
0xBPE6yuisxk7h+bGvvO0LEXDRHZUPfR5NvZ3p6nocE4LOgfUoNlja2Fz1ov+/S7k6m6D21nOiJ6
BrrTthKpg/nY2sRaYMjd3DV1cT/1hvvYZ/Pw1Opa3W81t2IZsnLSjTNbHNaubhUPXZblZJtKN/hc
8ak1oVe23mMy1Oq7ZnXuFz8djX6TLaPzrcFil5i+ZoAciXHY+L7QOhPKCyygz/3Y9VnkdJb6VqV2
8T6vuhLqLWDggCAfQkOIhcdCxq8xqOcG3fzdgJH2x2Uehp2JYfU7l1CGLuwg3h16v0rqbeJoiREl
UHL8zt+mM5qFsMad7/ucOjUCHt8JGWLVV2m5zO96Q4J+zYVsnj1WE6RBCQM3NitZEG2eEa5XVr71
aeyGOdsyQL2apJ4dGvi8QKCF0dSxz0DqaAJUzHFvl54ZJYOxfhZBW/fx0hWEMJppod0kBDIz3lxT
+TZpyplNsycb0iDN6UqvE/02H6z10AxZj6kglk0f7K7gxQ/B4t8YuMP3W9E28PU0KGZDmuR3RsPX
y4tsYqeZZjecHOz0okAwYzJKb90sMi/ZJ7Dei8flmOTczkHwzan0PNnKctK/yBRULaSfdMRBBfPw
uaFiVTu/Zu8MazhTMnKBpG6XoOphnLgtZnCir4uwVV62T+ojf3bSavuTHvTyeSwnNtuyMy3i1WST
16ErBOu5G8ckYQtny4zyJmghgWaZc4NHFZ/h6yfgmQP9R1TALxPJfsE6Ym6tY2tQmLsGm3+WgBjR
rsL8fv0SxxbghdrEP53xLQE8U1pTeoHZDK28q/Dx640Lg7MzlY9/Ui/4yZSt0nNV3DROGzGbeVe1
MrjuSohDE75eF57Ty5AISvzfCyw1Tr5C269itFXrVu/16a5MtVtY7uuNxHs/mmBzRO7g8OLH5GKs
5ZlqyD9pqxSOyUbWqSrGQ7n5IPycG3K1gu1aK+31KYfWkoWGXqRUAlOaI2srkwpmrYBuHSWNJm76
su2gUCW5+M6co/pQMWHxw84dWw1a1yhAnn5UGdrCGbmqch6vLaep9gt2qm9qOY9PHlxWEU5A5AfT
BGHYJJ6dJbh38hHuddFxYHlaE7CvQpJ7MERdA3TbLXYnc9+ND3kyiA9qkWBFtmqqf8aD+KtO9E+6
rCMZAOC+pfDvl27nKCs9lEhvwmq1ks2/W7gnTdY8yE7CKatiYN2W8dlixWmxLPHrf/uJnujnHZx0
UvlqVsHqmSqeJQwvQwmmXwFQ/eCkCxOmqnssnXLarSacavAcO5oToiqGlpo7qPJsJwxG+b4zGGFh
V8hBqN529lrkH+rRM/aa2UskR10eF44HTaUuqA4nsV41tt/d6W1hX/i8z3yAp4LQFh/ptvE70q4W
M4JEKvdS8SlkGnnv1uJduMqZfSo4ed2pt+ZoNGtSWkfLvkkZ5wHzU31POPxe+MTPNnEn71up1dVK
ay5jy1kJwZwyNAm5BTaLCbu38Th+otkpljdKBS2HYhUcJn8tsKMxk2+vr4kTqsZfa+LUg8artT4Y
QVBibeirQ50sy94MVPYGDmv+0KQ9kzsAx/fKwNgcUaZzWzTSeVgb0UQLxJm4Tkq5f/23nNl6gpPO
WrVpnjhzL2KNqjn0S50BlU6ydFVWWmTIqth6wfInMeGs+8aZ1+uf9M+gNR4GSZwRA1lRzHlTP4KX
qm0tHIXfvn4/517vKcVnZtKV5P1axsUwFTeMY7vQKbR8U5j2uMvXxdh2aXUsZ4Lu0NCH7ksSWm6M
ejS3r/+CM2fIcVDxa/PsZRgcC7/JY2cp9Hv8f5LbeaqLJ1K9V7Zv2W0QEqW8epXtizVddq9f9ge7
6IUD+NQgevGWEumAncdJUTRfEUjg7JUj3CIPeqpvBku6TgjdNWnCsZHT+96xu+cevKJhkS+jvndr
YaEaCjrSabx1JjrZmHJGzjb0JdRJY/MB6I/Jq+E647JFdJS+00qZguxlZRVssdxwP2k9B0s5QXgG
pbMSKjSbAPPXb/Dccz0pMJRdFxXVK3zAYTbpKrMjUlyX/XaYp45An4Z1jFaCFIsQg3P1NeuK6lK4
9pmFe+SR/PpO1xYWnGutaRwoV35y03nZMplEp1YX9QW17Rmwj+nw79cYlKLEabgGWIS1W4QrHkrh
aaDjQKPCcLuN6VvZQbPr78OABsmdC/X4+qM1Xx4z4ID7+7VBQvxlaXptn+eZuupq2BB65a+fFjwn
b2sKoq1jwTGINBY3da2ZzmBB2ANRR4/QuCc9ZafqgYewYZzy4E4tSWJtWmcZ4tyZ5E4DcIktmRt1
BP26/ix0Xz5huV3vg0GH56GZkoGSyQJjR4abc+uWBn4qvRv0/26fOyV2Bv3EMAuhBpG3M6xGlBy7
uuvXGwt+HOkqonhqsjK9UK2ee5wnRwwG3lZd4VQdk0L2zbL6h6NrG91hcVdqo7Hv/Kn8w05Rbr7+
+s7teaccb90tiK3xmVCpIbsx/GF40CsJ5+dIcfDMvN4NXRbsykA8J6unPcH+0MOBb/XN69c/93Wc
nCGC4KGa9AcR22R6RQUuYNucceLOlGV+YR5z5hKndlQtExd/HlUWM4kbDkluYl0Ewei6dOV6oQ48
cxK6J+Dq6iOZqQctjXtLYiAwNQhGG0fc1K2BO02DeqYh6erLv3pk7ulmdsw6WwI/jWnNu8ifdPcQ
gDdH06x729cvcaZic0/2rMyDzQ9VQcQSOO+NscJf9pUFlwu13j7pEd69fp0fBPcXDp5TQ5Sgb5xZ
a9m4jMRV10W9ABAWiRbaUE9ulWZpt4PfiatOH+4NOog3nivl1jOq+sOgTOO5mmTJGWJ8UxTCoapQ
Kvu9/o6cSBWPoasldUwOfBdmqfi45rm7W/syPWIQ5OdpeOgsQyp2Wkt8dnVkT9XS2Y6+7gErjeIe
cc6Xgs0NAAFFcYG1QDxWKBx1L2vCoaK+nN1MPihe7zYRLdUOuptrMXR0eUufo8EGLu7zZufR4l9Y
aOc+19MIib6EjOfrJjWAX4OmYC1ASmbfupFL7NsG7pm/z1pTj1ttSnZjU2qf0q4ZIkuW+oWu5Nxa
P6mzqxH6+GoZadxJL0WbtarH1USKbA66gWwIFW2IMnv89voK+RGP9tIKOdkPvQYDv34RaYy/v37r
uag8rEStcd217WFCFL7v3c6kt+lMIoRwqcrR60bShOWY5C4M4bl6H2RaEHVStOjmWn1nTzNsRWmv
f7hMWo4TwmLjmKW5oVmEmITE7MJndO5RnfRvwYhs3suHNPbmudtaptJDNqIFkZ/zEXFq/rCW4Eev
P6izK+NkJ12OkhlZN2lsSjpG21q6vV72y2dvXMbrnOCmq9EV3XVWZtnjJGQFDazoNk2eX7rb44H/
wps6Ul9/LXQKEeS5pvfc7ZEfRuyjFskcn7gL93e8j5f++pM9tunaYEQclMapkQKOm0YeV+vUbhH5
I4GcZ++61mYTjtlaHFqnQSqLB86FAuvMEeKcbLk6IQxYt4CH6A7WeNUwqw2BFDm+pmZ74f7ObLmn
fn9geoW9LkhWvGUxn6zEnG/hun3pfKzeIzr8S3DeGWIR3oK/vyZ/IToMvnsWCw/uRxPMy4M1rfJ6
avt+Y1aJufcxXt9NJfRI4uTyB2UOCPfdHOzIrQuGRExOYMtqy3ZMPetqcUy16Tz3UvzYuWd9Uk/C
Mrb6xee4LltVPCQmaLuxmiUDKcf48PpaOneJky0sX/xqQMKcxz1mC/sfeQ0Z3if39mBfsow9rsqX
VuvJttVh24FMIecSXdFdeZMBDUcTwc50ZICoNDdJtDKGLRO5+sJZeu6mTjYb2K/NWvt9HvP60DjO
prhiyXaRDbf1QiV1hnuD0ejvawdecDraZUB/6mnZOxBuuR+D1nxTtm0dLalmbRbkv49ctzkwY89i
c8b/xkn9FeKxGjazbSBC9mY7WvHk2diElEVgNP2mbedLOOyZD+k0/mIIGvROuZaDw6JiDiZHREvh
LbvKZYbmIerdv76Izl3nZD9K3EYzvZT9uzUWh1m6xLy9CqAn00xHmfyHoSZ/AT6nmQgBIseqbpwc
jHFYD/RMRaglgbYlcfBSzuCZnds+3uIvEH/FrLVH1lLFI4ks27UP7Nu+Ucv29Qd1ZmGeWuvhhQE9
WwYqbpHUhzhFOdvE5ITwF4b2/+4SJ3uGaKreQv6u4kKljOwwO7nDS/ge/u504Xg9dxMnW0YaECfT
LiU3kQX+fS0QJgdVu74ZR3npLZxbUCdbhpaRZUeai4zTJuk/JIlew8AWxsHVuzqEDdofXn9YZ6oS
+2Sj4Ke38yCsIoZm+YjfwV1adG5o4NS9GesEfxj7kgncuYd2sl2QcDGtE6zomCxSrLIVQaSF1xiM
I7LgwrF5hm2Eau73tdunpur9eiziooDGhzFmcqXPuUaasiIHauogxx8nYiZzim0uDITsRENctRI1
OME1F+vyMw/VOtkN/MwBFlC00VnV1HM4BX6PwKad9T9mabvvfFqLHMOOoj2MZoIRBAaQz7KrjD+c
oSPefhxs60u/aNNVIBxG55XCpUMTePdEpDAxjnn91f/4OS8cSz9cqn790rXcoceHt2sNTSjwZnhc
7AF6BLGFZivaLQZDdgT98GiogVS2s5YgYlQ/7IJ0mEK7dJwN9K0FO1be5YSjOxN1r/k4pIa/7x0c
mkaZzFv4lysmMVO6LdICuxeRXbdTd9OMsgurDpHGQGKpzkT2ZlxS96Ob+eNeppbYDWl7zWts9mOv
IYbOU/Nu1ruN0V7aKM4cy6f+viWWPmZtsFqgWJiHwphpVoIC7q3e0jGu5ndtrWngW4Ssrz/xM5/A
acgKkRtaMCd2GjswI6KqxPDEsZZ+Z5BIduESJ6l7f50QpzHOA6zbzMpWESPvCDZ4Iyy7OuXYQwae
4jHIbKcq1gnCa7NuK5WknwaXaVUx479kmutyVZpJGSZ+m+7XCZWG7ILkNiG+YyfLBaJkGryp7LJ8
wJL4S+sE+e71J3Nmu7NOdlQ/xQ5sxSosTvzaewhcnDiwYM0jM1hhdbWefWHnPvdlnmyrItUluaim
t8+C5U2AYHQvcEYNsVhIQp4Sehm4Eq/fEjm5L5d9R13Arycp1NxM+HNWxNMa6DDch8q/zhuynrFI
ErzxWR+OIrrSDaIau5hbI6/GgUkYo+Gt5eT5BsAAipcPB6ONcmorvFzmmhpqKvB7afFNJviTs8d0
tN3YYuGFuSAfUoTEffqD12V5CGu0ZN8LvzuYOZ1giExt/pqNCS5WGXXaG6fRxnsgYuuxtAyMKLGT
+5o1KjPIUB5LgrG73L3FLh7/BgQxQxbhHZvcy0Bzqs2oBdNbDK3ccZPWbjXstPQLtANVIX5JzDvV
4ygEZ0Uw1MO78wo1dV1sgrVvsCbBqXjjLTqShJyx5rzFoSzNwsX3ynhYZ6aVmqet5QbPA+Ftkw4V
WujjrfzNBbrbzCQB4lY6W92ndtTzZ7/3Yc5qTRsw4EPetvDT1uRZ57P6gFrxbe9m05WzMPftjOC+
TkdUdCsuyaHdZvgHjYurMarrPPOmwkJRx24qs8cwwVep3nJ/+dehLI2bpEgTJ8J/Ohk2kM7andtU
2bPptR3z1qSAm+ngdZJtLWUbT07fmFclTs3bLPO7Zq9LBThFfrVVhGKaWiPy66SJLY3bySeiRiKf
YiV7Q+6nha46GQpsRiw1f6v0uh/fQpVt3hZeMcI98QPsbSCNBV+apCutaHWCMk5126o2ynATtEj1
IrF/sdJ2uusDrfyqsPl9Khdwh1BzsVTDCs8uPvhFrufhhEPOxynPHC+aJ39ONgPWke97BFpFNK5p
/bkYFvbFVZR4sLTpMh6MuUBYr0NPiSD5NOYOytvAkl5NLL1QISrwd0ebnhbDqFI0g6P/vjaT/LsG
lTDfI/yTYuPJLonJHijweGvV/7B3Zr1xY9mW/iuN+9w0OA9A334ggxEKDaF5sF4Iy7I5zzw8JH99
fwxnVcrKtHWznwsoFKogS4wIMs7ZZ++1voXOxZzRNfmmNLIVEWexBNnxIIiVyWf4XEZXoQkUaZtt
OYNaACqq0px2uTRT3zBGQw/JUjfNwEqc9EISA6xxNpfqtYyTxSHtGFtdqnvJfQz8Nr1wtQo/jNpM
qrEfl4XEnBxgVhXWuA29fdsr1QvoKLsNJjF4z9LxtpGLZCLAATdfud48Y7wsPGc3AqsyoCaZMshs
cpaxCRb9uSQoI9/Sx2w/z2Maf+nVJd0qY5GtfcskC3S7V73Tkfl0HbSuw0uXjL1OZaqRGmDQ27rG
8ti4JxT0jJJduGtFKDq4Xj5btfnikRF2r0Q9Hly+Fc5ppmsQifOqUgmeA6RIVpklniLRjmeMmMDU
6G5nZQHjWe82TnsFWlTD/ItRptdlN8wW6l2VKdbX0Z6bDc+CUvoiKhe6u3mb3osqcl5rYeWUaRlp
3MHk9f2akFvVyOJbRCbbwWuWmC06ai5iOaX51lCK/jq2iAwLXDpdVrDkHqHLndsJRjt4W2K/ThYL
cZKQ+Z2CWxJXXa+X92jg4QFPeeK+AP2kt5CDHyQSEv4fF7NM63JxV9dGnY92scmcIdohPu2SUPEi
a9m2tI8PRTlBO5pYQVLcsYvGUtOMCnaiokeeCYBLCWdDabRNYWATCevFHbamGjV3eKTQ94+qc54b
kgDpxCuH13EkOQt8orNs59RTUQhpEv2MaQIaXEy9cH0942nwhpHJiDHIi9HsYeHz99xAn6L4pIv6
TD8VYmnMkLeODLdJuuLV80YpNqXUBCknpfUZ3ovK0pUPM59QO47u3jARHPolQEUMt4M7nk0Lodc+
ajfrUiW7M/a9bpD7EgwXKCkvta751rdIchOvzSDeeWImpdCVQb0ApdzFzG1eLGu8cMv2IVZJJNxo
ruudTboSfyv5fZ4E1HE+GQvppVk6xtcoiRUIdVnT4H22dWsf46dwtkbCOhV6CxwkhqOWc91MPai5
WqXP3U+FY/p2S/UEKU+MEXXtwKSoJ9sbRlAWM2stNUhI9OPUp2iG830ylNFlmxrOZWmM2l1aM74H
8pbUfqs3No9ihn8auh8kf8SMlXleINTiQW9kdDWphWX65tBon53aE3UIb4Lnto/ayz7SBwLL53sE
wOuY3MuqOyVflAydctK/FpO9xoqjlASbJ/LyufAKXlxN9J1G7rDZndJTLuEK8chu5qZWpD+lrgoh
dsjFDRJPeZMQnfZMFGI/79zBUPTQzq1uICsuJZM8g8g0+2zpKsqmOlZPKj4Cwh+L6gX36Hi3UNAf
GphZWIjVeGn8qpJtupmUSBnhZ0zRCSDJGQBkXss4UJ0pgS2VitTYNbgQvyZ8dz9TGABnK5ndNuhW
+2i1IMfd4rdVm4Mm9SJvYMDuRHtTVLR3kUiIc4Qilo8y0sAUris+CtDzdOwaqIeW3t/8b2/kwaBq
cHdjlZWP6Ih4aUARm8ffF0TvmPD/Lk31d50FFZWwrdBn3I2avIuJ9QzmMcFtg0840GN13OijlYaw
SDkcsYrsAaaqZ7KVmI/NvNoYpPZsc3X88vuX84vq/6izenP6mRa9KZtR2jtV1iyT8Whvu6XqDx7x
peTtEV8cqSl5jGyqH1zxF0Wu/q4xwTI/5Lae4+RQsvxBx8i0McqJPZIv2J6J/UfY/18cM47Tkzfv
DPItEXLwQHZQhqowKfTiglpo3DR6ml///sP71SXe1dFLEYHCbBx3Ry4N/SHPviymGY0zEd0fnOV/
dYX3xXNWaobCeGtnu8r9kBnGVVZoFSqm+aO8pl/djncNCVAFBVM9TmMkHeuhBDZBHlKtbbGt1jtN
uB8ljf7izHG0zb65HRG52H2TQLGM8+SJE/YetDJi8zJ5bdN63uf24HxgJTu2Af/mRP+eB2d3Radi
ykhOIoGltK2L+MrxuvGSWRghPkNvnxi2QJ7cZ9UFJjkjqLtYC/UkmTYGi92DV3jfAWuyx6ZDfj5G
k/aQldLAhGTIjU4lH7oxQk0TfDQ4dYgfiOLtUC9S+8qAUL1NHabBNp1zFDWVs5dK1gXDbJahwpx0
22oE45JSUVzGIIl3htPkFxERs0EvZnk+Ks0UJo5a7ssiZ4BdgP1gyV/CSmYkfmBV2DgCVSgnJ3jn
Sz9/8KD9alb2HgDexkWGxKdQdq1d9XuNuijk2JzAcRb9xowIqwPniBM4z5XTPh3Um0TTKCDc5CNa
2a8WxvdkoVyPW0B+ZbQbJWwhUKxLcckc04AYiZtm52h2qxNoDwUKNVTffxn1sUS2Y4udCySYinfO
tQ20IevgZXTQPzjAHi//d0/T+tV88+AydsqFUzIZmUxAjhL9YFDCIt3+8Csvg3PVGfbXyW2N82I2
rRMvZYihpyqIR2qKK0MDYYqUjEcgMr3bQlnyz79ffX5xsD5+jm9fWBL3g0ly20lXtNquSpXmGhWc
/kEL5RfrgvFuXSjdEdB2rUc7tZvG8xlBdEClK7e6q2KTw/vxQerHrzagd83KLOLUAC7R2wGp7H0t
1b6asugvPWr5fRmDy+xdTl5jLrwPJja/WlLXF/LmY+MoMVXJekHOZ811jtHsO51+e+8U6dff35hf
ac+OmsI3l5AqdDLTsrydMzIXrAxD3dRlkm/tVOtfBttByz+MBc9H352k+Fk2BI5NL8eL/4dy8V/a
KkL9Nebi8EV04i2m6vjvf8AtNNv+5JEWRaiJRgaQu6oCf2Cqjj9RQVoQYrnGEqzN9D8oVYr6yVJX
DJVHvDjB0Guq5p9sC35Ii4kcKpfwanJpPcbU/wBu8c4h7x4TrRwNzB1/kFDU9/ukrbtFkrZ1dAXP
EWhqAnin71/mtkOn7OonRk7NOtBZD/oMwlvjqCTGSGzLsYPNatmQ2gSyVXbJozX76WLkgd0oxdZ1
zEcBi9lXh+E/PBVoWPP+9b//S1Opt379pO3E/I6IdvyFf3FU7E8QNzXIdKbLpnBMwPzxrCkrR2Vl
xzr0LEHLv0WiuZ84wvM0kUCgEhlP0NG/HzXtE7+gk7G4RtVY6wPyTx406+hS+nNDA4lG/atBZbNX
hCCkl3e1pQUIy86rMQkSMmA0oFCGUxE2UJtN0E027GMYGcvzuGjmPaJZDTGZ62VpYC1tgg9rGsZb
mRIz59OdNJ7J7YXHxf7d+0SzKXcz7P5XuTSeviFG/pQ4jeYG/QR2t0GZ5OjXtDzOjEZD/xMbY3xT
A+V3AqVa8mshBusc16oDU3fqrIcpT+ngNEtVSxT1jSTEwpzNAtUpsQtBvxANIGPVa3yd5uQT/aXh
QOOD4IpeRtqwRX7DO3KivH8iITSSjNgNbOU60sAvnSni67aJxtFPhJF/i/uE0IAOSRujnCnvSCKR
A9mCHeVGpyag4eZu1WhbNqSXnVJVzlmrRxZeZHyv8aYpSptpmsnFQk2vAR3ZUos/D30sLsYBHD0j
BdjP/hiX83VCl8Hc0ZTtT0vVVeiEEMx62eFALbZQkzHD67SRRz936Hf4pcBfuqmwZkbrfSmtfbOo
+kkcA1A50OEDxB5bk/NZs4YoDkyaZ8omAtSLwhmbHD0EZ8wsPnuJVRvLU0rLse16lGKe5Z3Aos6t
vSGtWyah0Y2SmTHku56QQR9FuHajlElcEITgOhcmry/e4LG2RBAbznIfdzibfBxV7l61S3SKjDPd
jBMzNgxfMROdXA45cLwuSsV7sbvJSILGtoYXbcIo4Rs5XoETXS2tW2tIZ9o4SjHeybxwRlpM/Tq2
ES2Y6QRyvi6s07TKl1DKNMK0JLzmAp4UA7hiAMhFbpOjfXdRSJZ+RJ+38kWr9T2fNgkN0PQ9ZeWH
6WaLjbKz4fuPOJSDelawFQhzfjX6uv42Lrb6nQwa9dLuZoQRUaUbDVpswENBI1FOhjltT8AcpjJw
y9o5fUlsOUgfHPaMadHtR7IBoubZqeoEbgm+JMxis7kwPbShpS2WvFjUSUlDta+Qg0k3w9UISrt7
zqTr2r4tGZLW+phuNTMfzJDuqH1qDZS9jAoih7yIOCHOHY8VDSZbr5vuZVai4gBdv8CslDj9XqSx
wwc5FqUZIkWyrJ2jj8XCGFvoy0bvrTMtM8oohFzW3JlqabgBUVtYvjPdbqtgSseKpkSMHW5Xd9l4
3YFYzfYOgN85IFyW1ryrLO5LUy1glTqTnq3vkVliHyZFp7uZMlm7pMMFIR3zbPE6aG7fnXWek5w3
NlYh31SnSd1pdkP6DhAk1QyahXuxQsyb78wIEtL/iugJz+PyRam59QHaCPtzRdYJ9041m89FoqC/
reNsVDaqBKlH0IdVZn67eBDA5yiZ7lzaKBndRH08jA3GYZ/Tlni2aNt/kTkGZlJqk4xQCVnB7lsW
5Ysj2Og3xL15r0MzwcGI7am/wyvtDnuD5S8JGVWPt1layGueMQMeTa/natARAluFhTLRKyfXQ2Eg
gPf4waVvUqGq5sEF9Y88dSucpIzDqtYbQbRY42mnQm3kdBjNdHLoCTtuGkTTKIZTu/b4OMyW8Iug
tFZuv9Axh0CvWjr7juii3EiQ5rYA7EDvZixykSjraWOamjiTqlrnB6vpUyfsSIxIN+OAru0ik0ls
XmI+Vl+UjPQ9PyLoyd0VxWIDZ0vVVfFpD9N02RK7hzHNaNT8vMYiXkFiaawrUSjzcF0vtPIDk2y2
iPgY23RuTE1JUA8kc62eKm2K2KATpWVH/pLamtB9c2xne/KdkhMK/Vot7cN+Fuq9s0hCz2YEfkpQ
mY5UCdNUeL6TxIDHorvx3D04ljoU3/IC5o8PedQlkof7SiZB67rzLucYwioxF+YjMbHuFeTztPfB
3yGrKidde1mzs14Y02VYiKOGVnJupFKl6VsOd5RI/YLfu628bdb2zoSrIrWnTT8nycFSc3nag6J5
SrMyEoG9eNnFAuBM20XuOELinF2FCaSsm6/xEC9frT7vLus2z54bAmPPksTWHiO+0F81BhtLIAdv
MnwWHfKBsBM6r46U4t4gPgT5azqWQ2Cs0y58alGS+Q2pNR3knQg6tZ6b7qMxTl59ZnN0YRa5lAyk
26EjkdZtl5JdgiVHSAiGpKjVrDZQg41lgw28RnzsqdPCfmnT5ER2e0umgDmfyL6xHmopC2Y2k5jv
iRDg2RvzIo6ZZ8SM/Qwpq8RPBzpo27zscAXQhOIDbBGmt6daSnwACMwoT7bayEzVz5PJgZMeteJB
PTItFNLNI9/SRJoxFCMr1ReMte5TR/ZuMDsePqnB8NSB7QJEo595UX6+eEQp+6zHdqhY8cJjltb6
M/RK5q41C8rI9p8X45ZUEOvZjq3yuxMzVEFCYDfdFgh/9rmq6+nB0jML0Eik2i/oYIY7QzdI3mFW
VpR+ofceuzgm269OrXj7cfD6Vzed8yuvFTULhjmi3eysNY6kSazieq7SrJ527LZepZ5V4BofRBaR
gtnHQ4voFlXG9xyl2/dRjb3vmtmorE6lecADadc+Auv+0qoASWBLrC8YWA1PldvSVwH3UN+lvdXm
/oKzDfm8qekkbGiNcwJSkS5Dhf7gvBiIAfK7tDKG0FHRnW5oiwwnUeQYIkQEWhpBgmqM4JPEUF9t
OS3zhuk4qCFQPnAhjQwetzqNXk6Qhq7fuYYw71DIx+gucblkmI2yiLFx3FBzTZl7N/RRZQepl3c4
ohsS3AP4mOpKzxyfPLUajHUYTBQariojhZRgLQfGQ9BZeiH6PZpY1/TTpsgOwoyL8VAS3qJtLJI3
7tlR1Hyfebn24DitLgNj6qNt0tvMkSZU0uZmTlw9Dg1HzMZWnyp4VVXV2feDwVxvR/qZ+dQRtUuX
zkjyuyVTmyvAMWkcjKpC72CK8+KcRR2GqGeOryXQ1Veq2fmlgJvy7C45KhvGZdw6KHA6r9LhVgd8
5x1cfU3T8zW3o+EqdaLknimOGwWxoBzzJSN6NYiUPL+TmYhypjia/XkW2XJWxanVbi1Det5p4wCx
8Dvg2Nq+TyOCsxiXag9tOdZXaOVqMgqbYgJ9izd9Y+CsO9MiIZNNZ1bayFAZHqifRK1DQA/4EH/Q
CFGXy5IVtPwz+xRiHcMYxh+4CvukBwjLM5yzaepMYAE0NNHONUbWxkWnPFgAeMdbIvWGyo/rSXui
RigTLBoUiRu39frHZCBjBVowtg4fHGvuEEThMU9FoKtkJ14Eoi1QzEh3yERZvJu5WkiYMl1Hwulv
k8faIFoGvmwVdX5d6cljpczym+tk8AurnNLJrzQLUVdeK+kZ6bfJtWCmDOlYSueubDJsKezx8SFl
Irqa8ZsZEHM1wTpQ6KFjnW0S77A4GjFDGV+zyhDKk1EpjnGSKQa48VrI6lSROSFxozVb+xxs3X3G
pI4FlriWhTSvPrpkKM5rkFXEoG6ctVj3aeFyJkaTwlTqPw2XP47B7m+PwbeC5edL+e3nngu/8q+D
sPGJzolqOLZL0ii0SxqYfxyELfeT6pCM4PG8k1RyPO3+0XWxwYmqUEZpq9CwUa21u/8HG1z7RO42
/37lkJK+af0jNDjj/5+ESZyDiUW1Dd3TNMMG/qi/60DGut7ZGSEA0IVSYtYafSGzxtWJ7/GLwnaT
rasVDYoCNULTgzv2sbSr6cyKI6kDxcObdWJmWvyAyokts0/7avFzs8j1QGOovwX2s/7PtbIOM444
22xMSsADkjEeEH8tpcKT2XOmLLiESkQkxs51eowFplOq0yaSVnk2O67+xZwEp0GLWlz4xuIkws/1
rnY2TD11fdVMrPrbDAiNX6WiuQTjotbB3DCeDdnAOvIxV5JLnfZxRqGPAGlDJ5LkxkUpHSco3M58
obQBXiTrBSipsO282ce9gwiNNLSCyhuvf37NMHmBjxlbcxm6bk/2kFFnHidzw2bujJqP1DvXTR4q
Rcplq3ZDOQVaMnnXZjxF300h4vvIkv19Z9S8HTx7xmMn4uRGn/QJ5s4gylAYOhXReAQLE3xdXWYV
QmM0MjDPMbOVCc4q8Bruvomd6QtixewROLP9nKZVI4IxSyY7UDyb6Ltay1KxoQkx1pvcgHusrQRk
b5H6FVOh6EaufOSaQ8rqG8uLOyodAMpqn4o7tpx1+yS++dAeYcvG4HpP6UpgLmC7E7MVj+WuaVRM
N9VKa44ZQlPlrAznbiyoiWAQKMRrQneaWI+ZXlwA0wH/nB5R0L0Xg4UG/9XdukdYNBq06kt0REjr
2WoXiosVLR0DsfieHYHTLQ5AgzAxExB1doRSr0vqGlQHFMcnDBFw9bwyrKFnr8L1EW4lrBMg19ko
0RiD0QF+7RpN+o3YrfSpOMKx5zkt2TXsWBnA3wOGRWqxwrSjoqpteo8rZHsxTNZu9QjfJgoEEHfU
AXjeVEdA9zIQlXOWAJNy2YQ1NuBKE0p6Gqf19L10zUnZN4oTI6HAuVNex0XTINWzC++atubAWZo+
1UaYSvc0FZgRTzWzULO9TRT07TCKOmL+NKmTfg8q32pfgGHa2Rlh0MRuNnJ0HyvTIkbQSZnuBxo9
/emk7ZToFhpYPARCoWdCcFvh1H5agAS/UWzQN9Q9CnVYwKx/kSeJpceHMcIl4TumFgOs6guIQxXH
5Oxc6lJeaLXuiA1HK+j9FH7IKXRRY9wgW3EZriKgVTa8TB3URKb2axqTSVkx+zYZgHmQ9llWbYc2
o59QzZkmTsfYgjeuKoiy/LyszAnVlEVYIMif8byvofHSbLCsNlAwdlXQAdaD5mJDdmcbs8Zr/ODi
NvPUPAlXkM+wl13R3/XHY+tQDt5rJW3T2FBrKV/AJOWXXqpy2K2pgRU+TM7AJjK6Z/njYDzF8kCH
gOPytJ6cm+MhWm0BUiHicRaF+mA9aCdTzaG70dvmc0dIQQu6prc/YwDngN5a1vyFEXv0pOpG/A1r
b/0dgYkw/CaziCnVj4f9emAoz4BxbQL0az8A0GnXnblGlL/Sgq/49I69A6IiQZrFdmkf2mN7oT62
GhBDui/WsQFhxI47w5EtimwfU9Net56ND9fLNIzaqEZpY5THlkY9dLobKDWdjmZiYB+WpnGWD2vo
3Tg6+bKqPmiQ9EtaIE46Nk7mtYfiHdspbd2UB+vYZMHYQ8OFsGqqKy92ncFPHCcqw9bMnVOZi85B
5FiPSsjiFqTHVo62dnUoOPi3rtm1SjAfGz8zLSAIcjSDsh5ZzPSjReSiNQrE2jlCp8qBrq4mlSMW
wze/WLtM0egRaU2bg+ZTfWxETW5JU8o7NqjmrJ3bndt1CLHA9beP+rGZZVfLa7U2uPBgg5/vj32v
+dgDU6eefhhId3pjYkzpk3nHnhn9OPwiRdpr3y1poXUVxw5bxO26JmvHek6LaOboaZwWTuUGXpvT
nE2yct7KebKpTfFW3pnHVp4gOfdWPzb41GOzb1Br8ZIKW4eHt3YD02NjMDo2Cb0UEYUPy5Dv5nJs
JM5p6+7J/dFomOK8fhiPTUfj2IBEdOFcUNHSlpRdyblWMXTHj46NS0gZ5ZMd8f72ABA9YA/zkOxA
ja1Nz2MDdDg2Q3HhJHcKrI7HEToUraCKMoDYCrT312YmVKIY5uYmrgC4gPfSEnRKo22xx9VlM+PW
QtH3nxLyj0mK/tuRnf+Ne/T65W0Buf7CH/WjTYCMSX4RkXsEDlnI7P5dP/IjiJ3HYDOPVZ6x2b+n
dob+yQA5b9Miwj+lHwd6f9SP/EgHIe8gE0Ne5Zj/DEd/hAu8maMwqSEB2LFtjRKHWvLoQXgz7W1F
qdgctLrtpOV7TC/o04QviYQ1qQd1uZmsGx2w75jPh9iFHzAOO14UoY/Ua4l2kTn5bpV8tvPDSH4L
tUBQTbhhUH+UQ38S9e7GVZRTQnw3nvFqDs+ew3m5FSduEj+iP7oXotpGrb0lK/hE69SgkoGT1VuQ
a1R4aYCezo8z/PxD8hibPQ59YjsRrvKdxQ5eIIY2MD4Y5xzNYXF3tqTGsmXgpZz3AJOiQquyOwrx
J7DtN0tCWnCqhLk3nJG5bnAAHVAyC/6OJrt/JD2g2/rug2Xq+nZS76o2xvqo79g661P0xL60r0xi
ycfW2r6Z21HKzXFdvUXh/yyh+OuV1p+/uYUNjCwQddxCTwfw+nnUPhA3HO2CPz8jCElVex0HmkTh
vUfStY4CFTaTHdD1C7ZigtRvlxwYGUmnxFaDZ9DrwGuootv80CRnRl1uc93eZNnlgJWbIjo0YBt0
RXLaK9bGHh+F0cOMeZh4cBKEe/2Ac4Pfz4Y6WP/W0JI5b62q2dh3jGtlhlBCdyujHUAfivTfOsSE
S88pDhHY+/hwT4gR8w0UmrV12gKr+v0H/E7Us37CfAAaM8v1e+zof1E9ripMqrVu29nQJup0N32F
v8dB/FHUI0v02irnyENaDLr+ig8FB84Wk1D4+9fxs5rlry9jVae9udGlahs2fMNuS8PRtz2CUw3Q
qMyamLd+8Eyx9LyxOf/1Uu90JnVjjuQNTSwLdGPRHfiRlXGS+ugdrQvj31zH5qhss9jZ6vrzN2/J
SzpmdDmfbK/fJY21z9TILySO2LJh03vsvHNbW4LBPO1UcbMoh7oew3551L00WGjRVo1KbmwYRVQY
/Y/97JdgsvXk/JenXvvzpb2bMJs9cS59Jrqt6lhMmZ1NnsCFZmetWsKoMYSw8YYK09//n5v852X1
d5+IMs0E0XOTqTQ3FsG0NUPIvhm3RdR/8Fz/deFYH+s/L/VuiarwJzGg5FIz40ZMHH5cPv/+zXx0
hXdLUyI6FbIrV5Dzc+fc9eKDpenvvxHwcSzehbGqV356fGxi2pvMYZEV2uUwf2VODNHN8r3o6+/f
x99+HdY4GaQNNnvuu69D6jACKXuuQ/ObceGuYVKw3P7+GkTN/N0Th13ascii0TCy/PxueitWVbXk
iSu7nBVObvED+ElKHbmoaBdVRIwRtqfFp6rdpvZZb6kMVHEPOMbDFJesoc533UovcSPhOsGSI5Tp
fhxEDzy6W+Vpq9EglUEejSD+rPNyus8gOJtFtU3IIK+S5BLjx4bec1g01k5tXuNBbsk8h6u7HAbn
q9q+Klhlcqc5VRr1VEsOgOF9OGy+NcgAVYNcQsV47c17DRwJae1WD6ky3zDZ3DOW3VQO3+6Wbw34
ljqttvESbWUJWnpp9hEemER1COCCHrA8tIp2auDrLFRxMsi1VRFCOj7o1TcVQ1L9knbOd8scH4C2
37rRdDM4u0E/oOm4FoXzPSObNiG2bsSGF2XqLXY5EgqSs4EPjqxLjP3dxkT8mQrPN0s1xLGI2uGq
AyakyOcuRzVhGjuOELu6WfwGNHceH1A0hDwiV+WQH/JeP8/bV2zX/nLiXA/t1xWkxN64vgU0C9sI
2cOs3Ij6S2V/jZdnYT52ucfm9AWL2VUEKM2eBadZD+4uZig6v7XMwsHzQg4iW9kzsZvcM+h2O5nc
y7bdtnl9uur+StjuIDTUJbvIZhSNQ32+Pi6wN9sUIrWa7WC13nB7NgxCA8FOUR5xBsDRE/3VFRNU
5OhWTsRhparT+7GWnzMou1ibUCTHy4MxytumlSfC6XdTexslxCvMZ6Xeb5o2DQWjD121z4iR9k1l
TfY+Qf4ATpntgfllNnVEnFsB0iFMSB3+SIVn40UpM+YjrOMKVOPXiX+UAozrqnnjvuBvC+1Yhqmn
7dvB3DvxGY0433KSPbhyA7edJtUtnzmx3kyDL0z1R0VQ2EGmEBQSZ0FHZree4tRojLCsy80wenfl
eNlbKJ5JNpv7DQCJcBAvehJ2WceQ8YDXUapXqpn4C2fbrE9u6nIkCNFkAFVuFGN8wo7G7kccNUfZ
JS83tYj9Lq62OqI2HN+sx/oFBHoYTfjn6uLQOeaXXM2eU3O5rOz6AMzmppfueUkpq5pftSg+dSzo
4RShg/gqoJqXVfeASQK67v3IJK1OmiCuX4b5m4QOo5KgTbPjBM4GhRDhT11/qy94AZhgFx5xalci
7fw+e9Ui0zcG9kNNC1NevgMsZIh3pkSZOTYoFaikvRR5AwzPnMEFMgjGbJmmhEWynDcFNmN9OCvb
Okj05mKKq+eGvyZ0PXTry1pXeAV+pmU+snGSWno+Bxm62M9sG4amQuZ99lDAxE7a8gSRHg+kRVzw
czQ3V5EwwmQN5JHzpoubYBiyC9e9lWSoR6oVICjfoTbxUXmEvdIhOqcp3Ad2XFx3SIQYMgfpbOzz
eAqJjN0WthJYavRgmN0JCFhwE5ByMelUSViixTDb6ZwmwGWhcKJnMm1hDUF3xWNZ0hBhNK/M5clS
o/kolmB9h7k7QEuYdqP+PK7O9uoW5FjOzWnkoa+rq7RM90lVPuPfu06H7pR537m+uotiuZuUc/K8
gxarY788Z3q+MbgLFsv1MHfhSBoz37GhqbcaF2I8tzVLuTejYgu6/8SIxH4iBlhdxq0pvHDsiQ6B
mumqVxSaG7AvnBWwIip6gHTlJFY2SyzPDbcNEV3uonztVsaPBJzvlHw4L/Xv6uT5vXqVeOIMNw5J
48ja4nMrja9pjB2M9pkO4U0npv04XjQu87vZCxXSsWa92pJwQVbEvtIb2t/5zmC5k9l0QHXw0DGd
zjSs/vZ4qZGUu6yhW3gSIhw+KDr2aX/bxePJ73fBdygaKk8OtQ7/obXL5ER7T/dW5qVPUlF3Wyut
sUZyCsCCbNH/qV3PV/WCkHiOhHq2mdCiKSLf2KoXmm5ylo/qxUSt1LnjlZI85NL54KX9ZXt+98re
bc8OI5KCggzXcOluwNRequi49Gzxrf6h4F56fblF6rT5/Qfyl9Lj3VXflR4ryqWb+1UiMDH6Mx8Y
sO7wLX5U7K613k/V7noZzWSUBE3lr8pduoYokfWcN+fAohf2iaVQbYvhSqhdWOPVricv1KS8XAsA
zBbhzBDaW8TZ2LpPMbeiMEK6qzix88ARZzrWYguD6HpGT6TlmzxXeEruzdbg0IjM0Jo3Bn+1VV+t
BGnfbO+l/TDcDOndoBn+5MVB3mskaYZkV3AkHPFBRh3uYLRwNfpE86mJQsOkOon7UDBAaJDXzAm9
UHs+dMZwZWL4dI1veNKvEqW/Wr9ztjY+WHH5RGbLxlriq6L3wsIrLyIw/l4sH5C9hK4nr/tGf5bl
HDjJrR2j6Zi6aVvOy22vqJtkFCcATR9maT8REXGzcDRBOAp7Ww8KTmONk32fwJcKgc+gZOxU55ue
2XXKRoKEIZgTI/j987HKt393545HrDdHKJbAqJvVYn0sDyprYtLdmsp2beO4i3s+8hkvD+JU9PWO
tTfyvv7+8utD//Nzo9PfWptRDCJN/utdzdq6k9WZXL2ud0yets0+OaSldU4s1Y9H9B95Au7qkv/8
n/V3vtbN3KVxMhz16n/+v/9ZyPXuW31g6tu//1M//eX+/x5/HH+rN1+GLz/9n7BaZdbX4ls333zr
RfHjVfzxL/+nP/xf345/5W5uvv33f32tRcU3+eYbg6XqbTNxNa/8WsZ9C3y7pD+079d0zP79L/7o
QmqO+glTFmM6W0XK/WcPUrOsT5amG2Rlclb6IfP+l3HA+qS6xGWq/IbJdNnhzv/RgiTw7xPtrVXM
bTk0DS08Iv/ANfAO9eO6NAxdHiGLMlMDiPSeQqbjoiUcr0yvCKkGqEAKCyhUbSYWtshua7VtwtIj
oAgqch52EtiYbJb6qpqq7GnJPgSx/7zM/3g17mqd1jzLce333iGnjKfB9MbsCjyC8xSZNS38kmDt
O6Muom9y/n+cndeO5Eayhp+IAJn0t+XbTbPGj26IsfTeJp/+fGwd08WuU8TsCgIESDtZTBMZGfGb
tBkgVWdPJu2o2bbJDs6ZbMUvq/Nh2DV+AlTZd8AI1qVOt3vEX2YEcpciv10aEcoZcoxx98jTfFg5
i+IyFPz705GUoh9vCR1ix/xpr0KBTrfWSoSMvFRtXWg7/VB+rPuioqeT2ornyBBTo0qW7l0eZf17
6J4FfkmB9QP/D/FOHTXxqS+d8SO2NZO5IQ7Uv1MKdEfgof5ZCjf5I/w++mka4fRJNkn5IRHjezXs
lc+vtrD3b/j4/yua//Md1IOE6dq67S6Ciha2NZl5HXmWGOI7B5bzltRZ+6sa18sorkr9XFfFDMRY
Cl0j/eBEVTtGXlYrya43NGzOx6p6qGMyjtsfdFmn+O+hHN2w2N+ANexFnaJPIrd0kCHxlKj7k0KR
3rS8HhpF4yZ0zU+3B7vMGP4dTNMMHEvIo2gezLvk1S5wusSECWpEHibExkNQdHJrGkXhgezNVuwl
L+s7/w4FDcP4F3qiG4vynTBALE9THXtxHkaHwdCH/SSrYSUFujoKOlbCoE/Bai0+SGbYnY+WGntp
gM0Q/0W9H0HKr6zR21EIZpReHJgljguk53LahGYN/jhpsUeAwhGuqzpEQ+I1RqJ2WfGcp8zkb+qd
/DEqxSRxOUw7GiA9woStAFgfP7EsPNG/a5C5VTd2kDGBlRAbRNjBXYwFchCw61ZUT+eU8f/u7H9/
goCHYxjQUuZy1uVPiM08tq0+ib0hFH+6Mq6PuqCvE4YB/JIJW6S+ryHLFvbaiXt7DEz4Qja3DlPs
cO1cDqwlmQkoz2EhVfUzMHpjmyf2p6ntv2vokKys57XBKKTZgB7ITOylynuhpR11uyj2aIR+UStX
3yahPJia8lsdArG9feauTSnXJ5Vw2ni6tpSL62MnlA2uBF5bp9q+7ltzP+XUPiqggDt9dKvHyQCZ
DMWmWDkcL1XBxWrOrUJoUIRL7KkX+xYNdCcfkBHynPEfzOyeDKnvwZVS71Lv6O59jFN8egJ/O2Kh
h/n1Pps+hDL+XqPZMkowPwmV7e7X7el4G4IsHhMufUvyBjKPxYm1+ioUJkgsz02V6LMsOrxbfF8e
YtOvj7eHWnC+591s2VwRNk6N5twSXWwqX2+xx0OWZ77ekl0uRzCcAGMOgws8Ddc1G7VmJf6mDj6g
3SxrnmN4XofSKMa/3gMWhLR5f5NvsckXt++gGbXj93HshVRTT2UJ6DlpVdyvsUBDiCI3eNJOEe3U
OlwZ+e1WZ2SIn3w9RqC0qS7PVaZr9EtGdt+IJtq+kJSBIotOiQvW/BkIuLo252+DmMUjkbvMmufd
WQ4YOMjOQSuKvNoPtV8D+mfvC1dxHi1pxvQHB91E8h0qQ7xNZJXdKWmElUMCO+Dv154cFflPYC7I
PC6FTuHg6LNZW+zZpeY+6C0vOossZlN2DdZ5fZLfUYRsP8QjlKLBxLUTfyKAXwnF2tu/RJ9j5uUp
hF/LpUveNUdUYJ0Xly6Wt7LtZQYCG3mBuUkIohqZPlF0+67XRL3HJilFz9ItggdFqfeW7B3scWtI
GNvCyCQE9UzpPWpEub8v/CxpEK2PVcqPaN3hmtfM8BTZ6PivJK3vPNZtLr4VlOx3gQxcZ5ONefvV
7o3xfRZ3TodtUZ0/IsykvLdHrX6fpaDDN0PXSItCXln/KTvZWSvL8XYbkjfPx5G/OPzq/O9fJR4R
jr9gpZPGK5RebEFXqrtGA0oQmoAuJRpBH25P+nyyF3MuDDC5tqBMRCK3mHNfJRxbxdh4lVEhx6ym
7kH66dql9TaWkXgQwxwgvbbLAl9+ldaVlcTOhK/qtD9WOJdD0KnaJ2oarWyiRTd0DmVzjqPOtxYO
D3C1L4eSUeoE1VyuIIc/jUArrPGHxC874L3gzB31XHylzLXFZOOkOd8gRO4N9g/aXgf6Y4fQys+m
Wh1d8CqNEyJxpq0EmqtzQW2OrqGlzy/Jyx8YVn1o9XrRelaW0QugpgjiPaKEi5zU7q8Xd0Y06yYQ
GY3YthiKBYm5N5rWS8oBhtqY59Sj679PLR3IzIC4bTjEOhfI5Qc5gKvapow6L/ND6ykpqBeXkDRX
FvZtdsAoLnFhbu7Nbe7LUVoSBre1ZQcAxHI30EnSrcp2vp/iYXqIrSDYT5OebeGUrd1JV44IRCTK
qAaoc9OdX/6vj6RlY4NtS73zgM9m2wFGGugNDENvr9WVbQHhmr4lJ9GEFr44IrP7G8g+tCiTqJeg
6mJlh0Ei7DDTzFe2xQKL8XJGTFBR1At4CwDLX9yyetY4vT6NtRdDfgVA6Ae0HFv1OLEz98D1MEEU
rfuIwP64VWJQqEUkqv0QVOhjVliYWb09fhJDq6/4+1yZA4ssjMc3lklUMRY7SSKgQ+cgb8kAzXEP
xBTf7zKVmyRv1lyvtCtj8VShPK5z8wl9KTbTlrCT1NrkbMCF+qzIGkPdJjDATiX1gPdJPpJvTDnR
oceHCSvBQWaoAMemAAU4BDEYnKZtDqjyf4k6hVZd5RZZvr+9Ka5sPVID3Xyp7VjO0mc0kwH6jMCq
vcxGmdVNnPLOHKNuZdoX5c+X/XAxzGI/2HaJtVDIMFodOgdT6sGzESpUQ03oST6eiHfBYGteabrK
s636dC2DAR/MJqHrpwUjQprhmsvOGxkM4rhLe184nImXoH556vCnDH2pmbhpFkr5GGdNtdGR2gKD
7ffDT0uDd7UJESqDpFQpjnVwjbz2qDmV6rbp2xZYNfQHsR2APEenyIU1evRTA0RUiysMxuhW1xxC
UxHDBkAxnXsqMKU3czyilXj/Itq7uGJd0kokwnkpzpfg5Zc4+TTi4+p2XlTpzT4J6/jQy1nedIBy
Ymeg8zMr/h3bFLd80Pb3fgucmP4m7JIYD9w9vs3BYaKVvKvxMtjoUlCWSlNBlVf0v4acTgocXfA1
De20yDT/hG1neI7RB4ciisVj7o/53RAP7tGJHGc3hE1zpwhX3Y9oX+3Q0x0Ot3ft26NFuDR4vAiq
QhQBFqGsVO2O57k6eKrSKFsIBfUXy6oLYG54ON8e6u0BcVWNOUW/gqcb2cXl3FZj1xvWZA+eUkv9
GDbp7wqJrNN/MIitovwy/20vT6GiV20d5th7UcNDE0wJ7S21wzW32reZH5U0UKTEI6rB1IsvP0W2
3JzkDKMXWvFX21EOIObvW1SqNwLPwJVNeW2JDJI+3nsQrJAauRzMHwwTuxt/JEuqU1jzvTxkiUp1
VanSlRi20M2ao4uLos5cUZ1H4yq9HAscaexLM5FeHZjlFuh8dFdFiThgkCR2fa5U965Mmu9aZAmE
6VE1fXCQ4MWyoCkaGvxDhp5xFNfIeBtYWYtjayfDn1h30IT+63WGZ2aj9EMe46jLl9DQAPNVuYQ9
XQ7lVu3ccGvVeFLfHuVKtKXWwHMbGaG5crSsmVZIhdiZxnxUtdWKjQ8Lu8Kr3gA8Bj6//WnXcfil
iQyr28Sli7FwWjbPLRJzP6qkw70pyoX6VFYGCgG3f9mVHUjhz9HmmhYX8LISCf9Er/WonLxhirTv
TmzZG4WCzHNu182O7HGtunSl7OBeDLjY8qETxEj4VpNHSVy9kzAujrUhoi2su+BeAozYiKjLT7De
zfd8dXlo01Q/WFCRVyLWlTAyK/HolH6IJdS7LrdoGNhWg7Dv5KEa3J5sDfpxhzv6yvxeqVvyvRwA
BHd47/PuvxwmjRxdWIM5UWZy9GNP2XlnBEbwkCS1c4KfYOyFDT+mLhLtHm+18iMkq3hl+813+eVt
xG9wSH2oBUOuVPXL36CUtZNLXFM8yYnFCiaTT0WOoo2MsQmmUSS3wm/lnu/4Wde9spJqXJtogxa5
6VoQON9kXRp19TYGfuOJKf2qV0VxsBJDX4k4L7ny8htfj7KYZ2jtVS4GRfMyS6ZPQMqwoNFEM+uu
a237PBkWZZTUT7sKOnCjeUjGCmoMZWYdp9YBCaJTY/sYtKnhbKRqCmiKfd3uKNS7xUHB3+qnE/WA
6mx099THSUHzGwazEz/i1K2726oMg2p3+2y+jaIO5UAdIpwJFZYKySKKAuUaIVQrulc7SXXwo1I5
umGTeaERaMrOGUrp7lyVdu9GH0VxdptS/QIlVO03ZeX4CSgZczrakWv/wZdPUVFFGpQPCfaZn2//
0OUKg3xAkEYXqktTc+bnXu6vKHIsOcVF4/maYpIe6tNxwPZo5Si9HcXmiY8im2A8k818OcpgZYne
tnXn6ch392jj1uAfZmHU2x+zjIhUxXjy0QYyOCu6sTSWzsDdO1VdD57IMvsx4IG5wX7G/aREyHoq
oA8/3B7vpW3weucCWCWLoWtK1ktnY+Zdv35rlqnW6mQxqudXuv2zRfjE31SaHSjgVfs+2KaIK4Ey
IuPtt/wZot0E6L3FSO5owa9GT2gH1A2KTJu+D6MvdtU1GgIxOfTcQmtQ8JrMmamRkc1kW7sNLeRg
opRrv7Kifxr+3wVEe6WNN1beNT/qWguemq4ELIUzJI4ZoalioD2BYUcGyKduFml1E23LojZnLlvU
0vAUSTORqZs9Iv4llr7hYEgHvSwXuHkLTqXYhaZePkUK/qqw/cby5+0pdJYBjuvbMFXH5PmgQQxa
Briu01R04JvOQ4cT1R+ertPJHRz1nVH9VEJd+YR2nvyG9L915+RRNYsipcWOvkQMu9uI3XsVwedf
eIXP2ukTcLxdFkdQSGuUDL5ITOLR/Rls9T6cIUWPmq1Pd5GvhQAcW6P9gc9BWR1twM4nlpeVyQY3
9NTaqj+GqUMbIUgdawtVF8vYuGtL/QmPA4yWfVib91mH0sUGgoJKhVGierYB2BlU8KF74zPEaQjp
QRMrxyzBPmxToqRd7a1YDE/hVOlgDwvZfAauB9q/qKlabCmxw/dt8q4rN4PTmWc6fqW7hxEfYlHX
GhWKaf60n4YWynrkyqndGq1dTw/KEKfiHr/I9pNIckotfdd0zjaoQes9OHBynpRg6s8Fnsb2Jg3U
f9hhCOqqYachiJ76yGVIGwNgKJLh4GwTPSm6oykGno64MRZ3OXzsj1GCtj52C6ODR7pbJrisBLmp
QYkuj/hEyPBE8wltiBqJic/C4E0BhSWU6MFP+lff0kbQwapZOyuFpmVomfePBXMMODwgXHXZOG9k
FomuFJ2ndla713K93pd0If8y42AUylg0YnlPwNow5l/xqs6LUBys0hwnhdpwEqQyxunOradq5bp9
k3H8O4zFB81gQPg3l8P4RZt1vtJJgFpNeVKtdtonSgWMNIzE0W9sTwMcztIX8oBG17Rp3KRZeT3N
l+1lSOMscvvRqqSvQily8ROqSksDuKve5JYZeOnyCwQUdRsTeXdBr3RHyyr+uR0D3vTz5s8mCpDI
k8iS2C3GLNre1hWn6j0kjxpzAzkQKnPGHFC/V1z3T96W/R83sDgdsT1Z72pLl3uccf0vTTH2W4C3
71D1o9nY6V2/l5qsYfAOyOZt2lakKwSM+f3/ZoLoOBG0eJGBpricoCbvAaJ3Ru+NfY8YImJHx0wb
UE6hqrJNtKAETo2MvdnY5UouuHwFvkwT5fj5yn7R2rgcuQsoto6+1Xupy00yKuhhKWWD8Fi2Wm+7
8pEU9mBjWi71NlLgy6GaVk/6saAmULs5+L3GRZxg60RTb2xsPa++RYGCTkQuq/BPi8Z/9fdfyimb
kVa6ahD19Mvh9V42WMg4o9eEanUXSBGdzby/GxBqq1dyhivxwyK7peRO8wGhzkUxrfADv5GtJj1X
JOGWm2jY5D7mECtbfP7Fi13DMC9QX55sbPPLL2oRTiCUBhM8iHa8c0JhPBhEmy0Rt73HApiGgiqT
vd8KEAIm5kOVRN9h6Pxmn2ETjQrEat795mXLfuL1yFN/jja8JBefntYmtJKE34R2NFJLRfjHUSho
VHFUnJKy/RNTueqbEkGpGgOSPki+G47aYt+RGDiNxOPKO+BK5GFzm/SDWAlC9GKKcoMVH/Scn0Nv
ZaOOefeMkNyAw42g5aejlzd1Ut3dXpiXP3WxMHOqSBJMjd1h018ujGWmcamXkicOuJ5jpHa/E0vi
EFsmzXGYFP+uphv5ZCiGuqnjFBAwxXiINK1z5sFk40mRa7Tck+rRiFHwVaKgfQAdpBzqbrLvemTy
f0o3GlAk9MVmhDuEXYRm3Peq8VlOOnIQZJc7V5TahjtWAURMy76fBrgheZ5RS6w53niiZ06b7Kux
SXdaLvUnA8nHFXntKyeeztPcsGEyzDcPlqxSu4RFmbygNicsiAWvFGRRNm5ZZ7swc7HrETgzJwri
2LeXYJm1sw1dQ6WNYGncAlzklytQtZkZJJ0/eWVbodwBDhK0qU+OJTJoGMiUHG+Pd+XEk2tS4VVV
OkG0VC7Hs8NpmoQaq14QKD3iMX6xB1+w5t16JVi71JBpCQvAYpaxeFihnmSgWtYzCnI9bF8sQ4dI
gEmJVWclWr4pzMwziCzxC9YV96aXf/8qO8knncy8CTXPx6wDM5YgBHOuB9VwH4xj/8V0Q4KMj+Tg
+yJA42hbpaZdHZTEUKttWtQQUf5+hl9Kr7Tg0Etesqf7Aje4TIHcUU/E1GHqyXCrVYu6N29sYLH0
+chSKIG5xItFwChMJ9YjOxdeYk7xfmQVSryRTAPXaUqPs85R+IWCKaQzkZgzEbA0wm9K4lTBFqsp
+glg+ZodilHNOx0XoGZjI//rbg1DCZyV+P92z/FTURsHm0hwoz90uefiHosDsKfULlRJf66tOeBw
hVY2wtuTRHkdgB2odNM1yN4uR+EF70wWikYeVtaoO+ooYxZB5j5Eog3vkLiC7XN7oa8OSAl2vqUB
gCyPEjdeMMlmEp7lO+HOiVCTHmJIWT7bfdv7qb9ydN/ABeYlp3P9vwMuojVvfy2vOl14uS43qObG
O0ef7iPDfozLCAneoXBOXaZHR1urMt6rloMXJLLNlGNQPeiK6j3VjnwXDKZ2T2X725g48b6iO3CX
W5NyGM2VFXkbBfi9EFudGeetIwd+uSINvml6N/F7ETaecBNTjMPQwmoZS8hw/8FavBpqEdawhXTw
ILQEBpFZu6O4MB3VdEJ8YJAYE2bxmov9tS3N6UZCgxa/Sg368tMkItkyNDLhlbpV3LWKwlMQcdKV
gzMfjMvr+eVkswI2cBRrSbbwSyz2EAVmh5mVheFkZXu5lcT8U45kkKiNLUAw98vtqXx7F9IC4Qip
OoeJfubiHOWq1ruZk+heO+nWdmjTP2ppOh+R9DY+arPmAo3L6bsfKfbK1147T7Yt0FyYIYRAEy/n
VLeE5JjFujeaJe7fYSt3NHqnd0aGyoIrRbcy3rXZdYhKnKe5zLys/pkhOa879jqdVAflH6fYSVkM
d0VGq9NADHof2WZ7vj25V44EW4Y3heApzTtzUTOrppSbQU8nL5KVClm1NvY57RXkm51h5T19ZYuC
S5xdHizE+fnEy+n0o34cIrOevFiv1GMe2k+AWcuV9+CV7wHZi1SiyyB0iBZrluvjLBOnTV7XpdWJ
PC3cTYJeiI9L0X8wlCsAUPOOoB34gsh7dc+7bqbVSqlMntI64tlptO6zHYnssY0xYPzrVRLuTP+3
BQmMvfyqZEiTAF9q1cuG5p0f+v3XsjG+FEmke7cHulLzcMlc2Hy2qbLjl5eWLBqtNCNL9axSnY7N
4NZnPUQVrMI+/MA5DQ+BU2kI2zv9wWzr/L4ZEuXu9o+4sob8Bpwf9DljgR50uVFyre1kxg3uOVTq
D1FfIAhkxfoRjcS1Vu6VPUm6hjEJr4NZYmZxgyE/0VoWcFmvJxt8ALobU6er1ZUI9gYzxEU5t8d4
Fro0dMFCXX5RURWojc0JB1qU5U9dwTF2nB3/zNwX942ahg/4LAz3AlPVbTfEzSlqY/VdFgfiWSl1
7TTIMj/kCYCS2zP94oeyCOhUMNBtITGGnbXMi506dmSjZqon3Q6mrz2gKjfE/SlquI1hYx1BW0X3
aYqVX5Dnj7ZElqEcKetiuGp+USRQ75Z7FAAIwO5qMNEByOt61+YJxaKVK/XatmCxDGHRyaEBuHgg
O7gSwtQ2Vc9uHQiPZZe9722j5oHur/F/rlw5c6uR0huASLrui6EE0i5Wagaal7bwp01aCU9jnebv
WitutvCetJmApXIliPbX7RW59pFcAQjpmPYMb17kDTxKGkxrJg12BqJEYTT906ACcUpjrd/fHunK
O4UnJv+j3I+biqYujpnjt1PC6gtvcsp3BYX9oxZk7Q+rH3OcnFNrkyKLCI091f7RxkJ8MptUnnQ7
WrkWrtx6BDaeuqpAcgTA5eXZGDEbKaa6F14gaiSYJuNdPjjWrqNWspuQct/4gfbh9qe/xMvFtqdZ
zfWA/pnJvTf/plehu7R7JRl9U/dKLapnkkSYPhoj/KgN3UjkTAlq91lkQVZzcIoViJbUpo2MQJpH
dGOQO88r8w/twjrcCXoke1eq7hfLVawfitJFyiG0A/SgnKikZtPZST5LkI7DNnMa5EBRCspQo0KN
Od47Npqm6Fa54qvWZfKdNMfhOEkETJ8Mswnv7WoWOGGbV8gFZNmDnwwAOPUprloKz2aJMSneL+gJ
KEP/AK+op/uErR1EMjVMsx2izVO5gXJCZ3oMNesZcT84+JottZCmBryFTVwoDh0ps2vGbYqDrXJq
2SpH07byBxWPlp8wvSyUTMmvnkmga7GBD1kcp9GNMB9uneKLrgyq2CH3jzprF5b9l3JCvxUhq/iX
jwFCiSR3YCL4ONa4zGRBOespuQUyIb4frCHAr21qEDkohc2VE8tVF5F2oq8EcLfRPeAvz/ZUao84
OUyfpnzs/hhSHe5b2Ic7mxbet1z1lRHcetm806YiPd3eY1duFp4/wLi4r1ElX56uwUgURfiD7vWY
xtzRFoRCaDvB8a9HmY+wgLvK4xtt8suNnNsNtj2Kr3u4xjoHR+3jvREGP/5yEEFpRgNxo7qoZFGX
vRxEtENsF3prea0RqvsQ52Vk1+u1usmbyMcotu4CfbNNAYtkkR6iCF9SbtNsr3f9P9gaiHdJaWun
qqMIcPt73kR3WlMc/JldTJpNsnj5PQMOJuiVJIpX2DHi76jaJqpsaU4L9R7bWhPeL2aWjlGsoZeu
DDwDunhQEHmhli6S05TuqoZRreLJOsQxPEKg0K7LAcvfjOR+yn4pTuFsYlNLPt3+4n/f/hcRD4z5
DFmB8ydmeMEi4lXAOidFx7vVwaPem6s44QGHmPSpa5QIvwt9UmabiLp/orMXn8zGLPcl6r5IjUIU
xbsRYUML1dFnA4mgn1kR25+jqaueezVJjC2C90XxkWpKhFhRInP/oAWD1RxIeop9hRGyzxMxrBrk
8gTyDE0zFveVJUSFSUKRdTuiq/2caHbbbdzOKlDuTRvg4nUS9qd6KgOEnMU0Qox0AwxZkjQ6W4qL
lHTG+dvKos89CgzuO9Rx0u8xxDviduOiapJmUeclGNZ/icMXHkM2DL+teuomJG0a8VuzqWyacqA6
0Q7uQ4gGUfNEEI21Y6NV8ktrDoG+dYEuBIemwRRgQwIw/kJ0Vv+V1YH6p4C6az0iBoh8yQzYdPdt
EsFXDnnM3UkzSswdTNHmd5KldwqBiegf+PBu9NaMpxOmCMOjjF3jQ2tOCh8ZpdapGlCTDlFnsqd9
5ybB3s6AHOBaYErsDlq9+9WHkGtQye2RgeuF3h/QOMubPb2o6KQpqQhQqOwonjgVXXg775ECLFBa
UQPln05Pky+ZASKDtYEx9fJV8T3VPMPDdyD+YjhVg4KLj0H0tuvD5mtrNFW1x5in85xuig8Gos13
lZsk39K609VNX3b6u9CEorIJ23Q2mwJwHqyc2Lexgd1L1YGGEGtMHeDyxEK0z63c1qMzixDtMMEp
dnFUZUeZiGQly3x5XVyeFLiaMAYJq3gyuUs6o6pURm51TnIGjBERHdzgO/Q+ua0UpTw17hAdLL/H
MqGgmR7Gkzjp8OinKdEe7MaKVt6Yb0oQMJh5nlBuoR0Ld3uemFeJSqdUk9NR/jjrVj+g74s6oTB8
tKnHwdioTZutvf/mKHv59UCkVAiNVEVhHC9bjbE28Cazm+KMGDPyJ4hGH+MEhjgmLc3z1DvyQU0s
da+2CN8oiv8pylL5Ht+2+PftiPXm+hRUJQze76wFd7m7uHOwdAsdJ4/F2Q784sGRaf9giey/zRf/
X4nFK6PMqhSkCTPtmj7E5fQGYV9XFm6jXkRBlZzHtHZgo5KV3Xt1FC40SqUIBaJ5fzlKWaOD0pTS
8OqMjj0Im3CDmr+zvz1jby8Xi6oiqQDAp5fVuxzFxIdwUuvE8KYGfkVI11Ail37MVVqVQ1/YFFYp
cZe+5f4lmxvYJRvTorZDtxBq9eJWy2UYZUPU8HnCrbe4szffg7EyDu7gyvvEGgY4sXR1bGzCVrKf
K2eVovYMF6euK8i0FsejEdJ0siozPT+Tn2XSWh/tzop3+P+E99ospVVU8o6QEu4so3DfjVp851rp
sVXClRTp7Tnlh1CcmfVZAU0s58AqLQT5O9P0Gr/vns2J1/Km7GtxwgCLmkIJd+LT7eWek5TLg0pZ
EvINrEBKNWBhFsvtBnGZRbrpAeGftk4XZXhUjcFdJtPhuaidhxi/nD221DgW8vS4PfjbNJs152kM
83aGKoLyuxy9z0J7zCJSQhgQpafmUXnqA9k89yVOXJtJZgGPFmxyjMZABTLKqjPwmnSPPNZaaeza
4Xr9SxZbgGe4EjmJYnq5Sd5AJxbG6mDEd7c/+CXqX043ajOo/s9iIGRXL4WUV4F4BH4/dCiVeLWa
KcDC4jT5qltx9t3kDnhvluBKt63qpMG2LVv9KwmC1uz8NqmB3wsZttsy9IdgGyBlnB66oUF90AJU
+pUMAUhblEq8DCpgpuUmjprkRD5qdrAaLReCQRspXwG3Y13b0Jo9pZqGSH4CBPXnWJPE3P7SK0tL
WkzvF54gQwOmvFzaqhjJrWrH8uRIu7toFOXObWr33WzldgDUiwuQxFDOEP3PoGg/ybLBTVcT6t/C
R+kxsLWJzBQFVOjsiy3WiGLoh6KyPGBs9TnP3d8c5uGEDaDzMIgx29z+7nmfLBcYBAZNBlqDgJ70
y88u8EGRYT9YXpVht2mqdvOYKC1Wq3Pn//ZQC4k50Ot8Gq+dWQIDGiG08cuxsHSwQqKV7RmVYv4A
rM5DXYZnLRLus8BaZYObCIZNUmk+9qkcn/QxfmhjV/kFxYoUWWSBuQ+E7yQ7VWS+5/pusFNTPYm2
mGHJFSjCtYkRYDFm7ijhZpkP2akalZ0jLW+wAyw6qUPvG/CEEOqaNdHn+RGyWANCyvzCfMH/LA9Z
YpWDFZW67SW46BwDnMKOClXVh6rVwr2oUDdK435YSbHe3ps23AWSDZfdzhN3/v5XJxtDjHaK7TA4
m2EVnQCVMHKQWSiz4Sorw5xeiBpnexrX+VoUnW/Gy++lFExmN5s00Zi0FulHY2EBaI9WeB6a8Dy7
uO6zvsIg0HXKXVQJYzNOA3ZI0nfPSNF+01FXWNmKb++t+ReguMe9TQHOWO56ozWFWpjhuU9nmje8
+W1ZR91GmzBf6oD1rkz21fFIrcGYEF7oaFxOdqJmdiBTJzzHtPyPutNkp6DKjG1fO+gDTTTibx+1
tztqBtDASLK4k02g4ZfjheB7Ux7b0Vm1Y3QOMgUlkviuHF3MSABWbtIQHffbQ77FT/JMoZYJJ2ZG
m0DjuxyzA4HcKJ0WnQWSwh8QpChmV+csNZ4CqYTd1s/T8iPEQyC4iWixogv6IhWbsPJlhjtxgOUp
wXUYNjrWpud2svTfWYhH886STfYc63W+Bhy4crvxk0lfgPgRmeiFXP5kR5P0svQyPofSVnbY2WLI
lGTi64RV7FHNFcyZW0c7lVrNr3X88i7RKxuwvK584J3s7NEc00+WkzinSOvsvezQH9H8sjvbWJ3e
t7qUe1jPHlqJuH5Esd7c243TnCzwmffgijSEBdBqxB7x7/S550hLZk8f0KBLByBnGWmFr9l1oiTx
Wdd/gFxvN1OY2Vt3HKPDFJorm+3K5qYdAloXHTnS4JeN8SqSiMDqKQpE8ZnqSLvX1bHdhtL9gWq4
PMos/HR7n81bdxE8GA2cLjpx85N4sc1SiuaZNjnRGVias8GkMX4s1DDbBknTrJzatzkWs8j8uXTI
uASWRdUwgvQkojo+B7ovgcz11nGMVG13+4OuTt+rURZluXbooPCLJj53sRuduKOxyZw0+5SnADDD
Mv/xHwxH7X/OYfHWWx5TFR912+nV+GxL0/hQdeW07aW0Ud1U3HusJdcKwldCEUVzy9aRYqBau+zs
pIM55jwd4nNGwN3DyWx3RWlhCCLIDk1E9xEy9teYT9c2ydwvBsP+QpxbxHebRLyDphCfa8iCD06t
fUWIwtrbTrzGOb+2ejQMUECaVWjg31yGECpQeY/XFwVGX7qU37J/RKX9cNL2LtLE19tLd2U/0rPh
uS6gSoMmWLw4w6bvTCylgSHP0saI9Vn7MpP9yn68kqZxJc/Ck7ynSRCW1oZt7jd+qBoEcjOGbAHm
vsUuDeOwzZAQq7BDV8w7lZRsRxeZWmY3YGO/8fuwBOOFbjgAKEP93Y3wzKZpKLa2PzXm3hni6YBA
+MQ7KR+SceX6ubIOEDA4o5DHZ03NRSgfE9+cfIVCb18D3s8ioztMIlQ2wkV5XUKgXBnv2lrAFILu
QbsSC59FcSNE5qeunCQhwlqI6M8aSwhdxYe/XnEw4TC4ZwgQqej81a9Ca+KzTFVtZmfUiAxaYeRi
kofW3wdwMNg0BeGtUaYx59P0ahQrkzivdUZ2dtW4uY+UgiNqucm+UCe0r2tnVYvvSkyYByNNgL3O
/llMXjbWEhJHkJ8HjX5KZJdz0jXiAdBj8e6ADjjWYTGcs9FwT0aBUFqcuuZ3PDbzHc9+E54TZdpG
puMh7nXtse6c6p0x+e7x9uxfiSIOyfHcy6IAC6Hvcl6GzsmCwJL5OU675MFRJ/dB1lW+a7Gn/Pvt
xCpT8aPlRPVxCchoHSOLp5ahsjq2d3WOwn9jlcHp9ge9IbmSF8B+BEdA7H9JEC6/KA79memWFGdV
RbI/xIj53md7fZ2q/uU0422eFc19j97wnlynOJTgrZ8QBaXOYWJaXE6tfbCV8nddFtEBuFO+r32W
AQ+q6M7q02+YaLeIK5bTT9yBi62hTOHKu+zKwQOZwKWM2AfduZd3/KvNanYYJ2SAxM7T1OQbI5HT
rqEDsbIeb6RE5pkihea5OvNrwG9dzlQALw9snlue89ZI2I5xHx1RtkdfTQHame46DDF/hAkE3l0l
Wv0zRselvRnwL/9Oh0E79ziTfvJFUH7IJ8v64eeyaQ4uNP1zYYr/Yu87tmNHkix/ZU6tZhboAy0W
tXF3qFBkBPXb4FBCa42v7+vMnhkS5DAmqyq7T57OZPLxPQYZAFyYmZtduzd4Rp8bZKR1xMsNEP2d
VIF6BLqAP0/3d0PF09o8l/zOUvj5GRarVuq4TKujopYZRAi6AKoLbW49/P7LoL7HuYzRuYiDx+fL
SF2hRFlgxTisNRVR+wzn+jg6d2rk77KK+5BLRvESlRAkPcXVZlSyOcdsFclRh0gSKFqqyU80ZaBK
YrUuxFnf5sJw+qBrbhSIgJ8Ba3ztUuE4tPe8H/i+QPO7cvNSWosJmuCKY6MMBro2pelWiUBahZYe
3U2gMQc9bAUyJJpYRvsRTJ92pQ+mizbRhOpRo9mFqpRnSGC/cdSwTWAFU9GkBNSOtfJ5fdiFUaQg
yWgoU/jYtNgLRAG+6mHWByEnQi2jrCrOZggWODXeJnWjeKqCFjYoOEpiYMf4qafMkHDMmeIEHSBd
Pb1BoQQto0kRiCjGQRfnXO3hnaPw80QCFY5MB4rQgCuCveTzckmCfMrQz4kjXqs2J6WO9Jss5InB
EKUEkCaBv7FkpgwFFSjSGbUP9Gblgv05FugYozmH1lrQp05d9OpTGYjSvsPDOXIxYfGlkzAAQ6ND
DN2eAwGKZC1Q4xFJ9F4Gpn6W08tBUNFAY1RC+yDFOV5Dc545QghiCOwUwh8X5hzPJquUeqxsCZ3I
KeusZN5D1TLUWBHpE9pvQrNnQYvYD/jyStAdpZ5ltFaYLXTl+wbkG2wRa2MkEQBFvgCVdnEDS9i6
yHvIOclAAHXUpUZF62yzNBCHCcEmp86g78JRjnaJcQCxD1pRRuAoFm3Rn0suBU0CqN1e953cp1QW
o/FRbAwIxQKMCa2Wqk2L5yAYyocuW3QohUhm4XUmCElA6B9APWJCSTeDQR4CoH2mSYCcz5iCLqTF
tRsqwXiDEDcwAA2p80I7dqlWy8jbhvNLihahms5WiypnAiYhHQR3EbAxfduab7NaoXD6s0Gxvhgu
vtWQ3eZkvTpyU6uFrQiqFielthz1OgXKB/YA9IuQVRUhGBibGXp+F0Onc79YhStY2SjeJJqYOYNc
gA4PYA4p3aKCN1WkLRvlVZ6m4FobuqBHhSQJaQM1EuyOuRMhdDJk8q9qWIKOotVt3KLTXSxohik4
xX2zaDb6HeWH2OyinMxLg95sVWlACDhL01aeugWStFFT49KZrHBZOPERnCPLbSlm2Dj1UFcKCzIx
u5RAL4XSUDenmd1DnCGgJYSYKjuF6s0ThIEGmZWy2clsxI6HbIM1j+idyEyczoyhUh6muGj9DiCK
loDaMp9dLRnmgTSqirwDBJDlBlINoHwy2hlQq1IZLM0x+2qQiIBWhg6t4lxrzIgK0S7KOWeJnFgZ
VWqwH9ShFr0EkPyOgWkMIZOdZ5IebdCAJyCqT5ToTVy68A5cmcmVFPVQR6obvfGECml+qipcJRDl
Fsse8wUQMkB2Z3SgKfmyTdGmXNjwfuoDaGIDGMs+DB+DOkTb+4imJNKMaIOCWtOoCVQQ6mAfwbOX
h7BL5XGTBJo4uOYMaJizNGV59fMa4yHmJyuE8h0HhcB6cACOuMpBarmuCsbctYiss5FqVWVsVLk5
Bm1cOioYD5xgmZ/FspLOVA2/WdrIu0JoFvRxoPUy5c/WDyTMdZPoY3PUI0iXlJpYMakE2u/np/vu
KmgRR/YHjhmHk9XTGSAJSsCFg/pBMCgbLCDUIavlHOrs61WgRsDBmoD0IJGwjpHaJcfuEPMB0l/a
DIVy+TkrlYr9/ChfgnDOq4RzPBKKJtCh6+6AoAP/Syj3/bEErRDDYQAdjKgTOGnd5GdOW9zzfF4T
yJYCooTZQd4f+bPPczNKbQWZeHk6FmDPpdiOi42eQ3NrzJmBZhkAw39+tK+oc2SCP15wdQ5KlBKY
nn6ajos6SbaF7jlqzdAfV1IZTA9wRC7EMY1bTYNHrKKkgSK0Vp4JEr8ZXw2EFzjoAHRggeDn80Or
0PFqG9OajpZSvJWWlu6LeZHggEXzzKL8WmLD48o4NCMWxXrBcf3zpfQmSWutEabjJEulK+T6sG3Q
o2c36jhvoQJq0jock1NRBo0X4qYpsFs9E2rt3J18s3B5XzfYXnkHA1B3n28ksiRhjkFqehyCBSfq
JJU8niA9s3K/uwrH2kHEFKVxeY0fLIZkHrShmI7iIoSbVJDvUZU2zhyHvpk+DCZwfSgXIkewDr5B
OBWbCzKIR0ufMldfyjwjHYRdod8hmqef1+t318KuwNnRAi4JGdHPwwbyt94A9dt85L2FXCdLucjD
6DnCQfwMHudrZh5pEx01Qkg3oOUK2I7Pl9LTIBeiUJWOI+CqOCKJRiE6KiKYggyW1ccsHpMKNKRT
jsAx5xR5N6IgCbu4nSBmm2DEZLIYWnlZw/2MZO4DKDIgKk04HSdw/F2QKzbwbvrTEgTaRRbDhdFm
Gt+mpUyfYbt7SO+NwuKjqRUOzpgWNd4vARQGz2wKblNWNgf8BkjEmkjpwSHwMf9wnFWnclDCWYfk
TQgxHyHSQ8gYooMxqIwrMJaXe7Gp9DNpgO/mEQXY3zBGyPStlr8w9IMwp8J8tOZhZsaANlUU+nU7
MIdzrYdf3Sxyu0DmoLsdhyZAZT4/HoqJ2oRAcj62GVDmYI4SEW+EoK8UFvwVPOIPmVgWBDFTfg48
9401N4CSQb0ZXWXoU1pZcxSUFi3qs+WoIUYHPQXKbY0O1ry0hGrVPP1eimbupoDkx5LlqBRgyD4/
KVRjm8EwZvFooZkEDVH1jZIrnT+NaHX+eRt+Y0cBRuMdNYgkcJRSVt69hyLqUmWZdlyAV7gJLFTO
Ewsym7Su0UBEBjCy+qWAkj80kTPwgViLNcksrFIAZurWuP35dr6aOaT1cS6HjwZaAWPw+cHVOhxg
FIzhmJZFiubVxqLWKP9uWAQIqXnbLZIyPMlgrAxCIVtxXcu1dmzUKHXGocEzy8C7SB30+dKhk84c
rr95KhMHfY0HN6CeW9fkTTnMagg9qkcUD2evNMXbLAMD2s9D93WJ8uwS4FPow0cJ4f0c9GHz91Xb
iGXS6sei0YpNitYLrw+VyDWgC+QaoAG5+L3XQ0yIfCsw2Hyi1lzJQVtny6zO+hGZf4nmkgmorTgm
dAgzy+tqSMj9fL2vux+tJsAPIUsNHm58/bw0pjgEb+4QGUejBwNWkqIiPJqd4NeS/ASewIm1vRW7
UVa+/nzdr/1dsDmYPgDkwB+qAtb6+cJ61IGzosHAQk9pfFPV2jiGQtbYWi/cYITbU4WSNItbU95H
c4AMooLDLmqOqo0+/PkgRVpGrUR5ahFwgSQuKo4myGmdoDNUgm7U4oxB/ppewv0CcwsCBRgs1G1X
ZrJNIQg19YpxrDOhsHX0plCjb5OHoATllziiuGAFY8wgdWUdtDk1mdGGsS11lYCes0aGli1AMD+P
ofkFpaGg6xhGAjQc2ATqutAKdBLEZVWuaYvE19GqawEHvakHhECquvGxnAL1aNQ4ndIFOXnTSUKw
ytA4lqQSXG7NCGHV1CgvMnnR0YsDOeUnqAn18saE3o1XJKHlRkkCtJcZNPFMpiqGFu0ctvXCZs3q
jnOtQRhKL3COI6KWNJD51LT8FhTOy1bXiyYH0VpkARBfAxfA61WLbURJ6iWWNeQPBthbak6wAH3X
zNAzGzmB8s7q0b49NFF6Quo3fzHCWO08URiLm7pRrcQuqlg+BYthOIja80exLqMG2srBlDMdD/OK
irS4ELDALA+ykkJ5qe1m5Z2aBjKlVd8E9ijVkg/QQ/ISV1IiwtmghZWaudrU4CTTq23bN8lbjVgN
HNJyuNzVpaxfJHWfp6xcUuWQy2CScw0DiiVgXZ6GkPTgUZtoE1RR5mZjMdAsggRvOtbI4wEwNHW2
DNXonRAGESBKlQr51jbRU+lMoPIl/4pDK0JZrAZAhpCfUT5vKTAl9rWRdfEpkrUGStKmtldyo7tv
VQEsHsrQbRpDUOyyRqlkKaXpTAb228u/p4VQHUE9bOXNQXhjgEpDjE/6LN9EANtiSaU6NcZY5+5G
8iLg0ak6hjmz2u6cKMKXKA30mQhegDMGJh00t6uH12MojPSoNZ9QF2j2U2lAVyfSQbiK1IujBUm4
R1OwcGYHfnlkDXErvCq2HwrZOJp9HnEhw97EnpJPeROF17qJIY6hGmWHTSZC+TgNnApiUqRIq/IF
DZv1GWfxHkZ8Ck1xfRxfFNTneI/8+njfNbI04g7UEyj+gceaelMT7ETWxovJnKWDlERIKAagyFIg
IRz2gLkM2oPSqmaL9sF6AFl5U7bbIcwhjjkUhXporBFcPkW+iCOrELaAPxBM9chcWUHhjEnYAkoa
RxORirEPbW3S1YSppWr5KaJ9BIkLmM2ZJBUVugGQdoVKLpSsI+BsaxCwh0bXtGdm4It/xtDDCOIP
SDzhULMKlJFEacYGQccJNHsa8EoWYCboRQCPjIjeEGTIzpwYv/hLnq55T9qgPAeGNX4/H+KBUADP
M5SMlFOrNziHA/HKqdvH7roWy+u0EeWHuhy1B4jZtb83LcWvDCo5XueEw1zXNzIjbNBnMisnDfRW
TG4hE50F49vPLuVr4IqrAHgH6lWMJXK7q/HMrXwa5apWTvEclhvR6sZbQRnRNxqCRjBbMpOWmabs
JMztL7i5e7NTYx/cw+firi8HIH4fgCrheInIBPW9z+OcVWqfxGGvnIZFlu4LdYgdq0IZKeqE8Pbn
Z/4SR64utQqBEGjlqpp0yik3ofk4VUJOEa+cw/t9NRU4uyIuRtIKrKiAJHx+oNiQRBDt9PopmhXJ
ScU49wGZVi7nYkG1ouhqN5QVtM5WwXBRFlXn/PyQXxNZwL8gm4ryNcDiX7F/sTrC3+uBeqrUybQT
M3fjKMmI2tVbQDkfhkI8tMvgl2pzMRjn5Hu+W1bgDEOVHl3NOqqyqzEeRkMQuyLSTssyLfs+lZQj
qFKj/ZB2CwMHwbhNs6o4pIqY/4Lu9k1RxpydtEl+dxgHUBXHPgLZABgKSvmfp6G1emMx0O1yEhtE
9UQyxrEjYOToLhq8BvEesAmSupgqhZqtaryNYe91sLFoLBzbmS5dFUuQDbaSpzPzw0fgoylXed4N
HT/wJTJgSmvQV5uGgB8DVnSU+zl0J1HbmeGseIZaKiWkSfJ5A37W9lJLAb2ok1ywFSEtHttQic9t
h/XW41LFPH8Er6IivFyDi4BLjCMdSdVjUcl1xNpZqFJbjhBSW2mdFrRAMA/bDx6MZWdVQoSW7rxu
ZhqqVndv4ncDNoF0ewbyqZcUtihmxkssoxrbzQJOHiKqrY7gAMf1iEJGo9gFRjYaBPzogtdAzOO5
Bgx9h/z82KA1MG4fTHjRnnTKWI0ETNTDk9ov6p0lVvGuLmGjiAIKEouWBVrBaN7wdFISptOtqcwd
QK1JvoXkm8ZQsSpkgrCtklmDg4Xglnq1TMhhZkWCpAcKikRC88g5DaAvBGT8eIM4gRMWYu0hi/t5
0YlhV0hjVadXoZo2sj8tgGyQLgpB9RcPZisTmPv0dUjl7BqyLC2SWUvaXcldr3gIvLOnWEpUQHJj
6NiQPLHCiIo61EOIBI2Tcw5gbQ1xr5BzQK0aHc+Au6zPFGCCKts8wb32EzKjwDxkHR2GWnKVIj7l
8RRTRcgXW+mkxEbZMrODsLF2M6cyRJ1/YNKYphS5wXMcG18OYJDOQJUBGAbenAA/uIq1QKUaA9oj
yFcCtBtAie2hFGBL+i/IDYCkWnc4u0epP+ZSctAWDGE5eOp0rgdz7f5xE4DkQzMTdCloO1jPJCIl
QbBQUbkaUSGnUwlJwwFh9yZvIdJZto1+lZrTRORUOpNE/oJ2QWSLdOB7YxVcM8zo5zXU9Z0WGHpu
XC3yZZztW+miRPHPVHqmBgITkVJVQbqaJCe9s6CZdT+nkFVXKxpq+9zw68a01UIilnyXFIkr5o39
br9+lwT5/5+++EX1Wlx1zetrt3+s/gQi45wS5/8tMk7L57L9H/9z+/qaxUX4v74TG+dv8JvYuKX/
G/AUyLNYgJABhc+LfuNr2/39b3jFBGAK52MkuwHOx+z+b7FxSfo3FEDxO8ADAMvIO0FBb9NFf/8b
FxtHjQe/AJogFEuQOPo9YuPv+mAfXBAQwDI0QjhDNmCMgP2tdhi405NswsHSBVqcaMM2Cb242YJB
Ks/9rmE6KNPBv1IgKaxCK0r0ps7TlS2oj8hcKGgk2BTw5RmF6B3ogKoY/KSeCGFRfdOY0CmwdaRu
VNpWrG6vhsRVBFcIvCa1C4Nq9S4H76Nkskh3jGTTFL4y7gLdHyM76KmWMb1z82lbgZS9dAKwAM3X
eQNkxD7aGrftdf4yPWpv0yOwBuphzo9x8jCrfh6cQ5vrn530lxFaRcdgJQEJf6TKrinY7a/51bgr
f9W/ZJ1qd+LrEBHjSaqY8VT+Kn/1rwVkBlOyPE3oP7/CsSRw+vl1joEiwLYlZc+00huTbZ886ykg
u7WbLPtWQa3LmcGTl4LzxtP6h0x4m5EpyMeITMnlOJ85z6zVOdeP9J5j+nCgMaBCowQhJn007qvm
aGaeaG414aaSL1WdHJY34Wje97v8erlNHxRbyEj6AOaheqAgl7dqKuYUnYDVaQQzMWiBGvReEAW/
+GFTXf62CD/Knp+9zVUA+V90m+qZBbIu1f4JFsg5q7AWtP3vZxW+mXMQp8Aj8yIvAvhV3ssUQZKi
57riTvKosayqwEnPo81AgzVbzjXTn7vaykj/k1dbhx3cPIAWEaQ3yLOghXytKdmoSxni8K26PdXd
mUI3kSYsYdj01LJh4umCD43GDH1ZLGTaGfOEiPOryf14A+uIK8/SpQrySHVVd7TB5Aaxkx6YPNJm
YMAg2v1Mux1AZx069a7Nx+klgPrFDW95QBRWE6EDuoqkm+oKvRHg8w0XFy1JylO8AS29EjBe7LzJ
X8Njh2KLTsOSpjfCQTFIt41vRDS6GcjtE8TmXib+xz/UikwGgWTMmADmgvYmYthpSZBZTls76UgX
UP063HVvUc6EG2GfnMYYKDeibMLL8GF5rCbWg7v9MLLhFKo0yOguIP2uudUzWmVkZzREv5du25fB
TS/mu3EbsvxUEz0j8Qmt3Kh2iBq5VpwJx8KaLhktIVKZ0DFylgcU2yIGTsn4LcKrb9Vz8Vw9N+h7
CPn/SkX0w4t4UOB2ufwBbpgq1Q1S1YDcZakLLGYDVhiV9CYpfsnbmLUmGdGPiATeVecGaP3MKAgB
I5KdyeKdn+aVff9rmv+M03zOmqyVi//V1mRVI/jNmHFWQVDryUijctv6Idaph0kyAYVR3UoOX0dZ
BZFAHZPOaCElBP4nKijquQPjuUuunMO/4pLrZNtvj4n+MCTagMhD1frzY6aanNaAiqkuEosUFVx6
fQeY3IH2Z+pNZy+0Cof/4QvJ3zk9KIzgUILkFJQoVqMYy2Ukm22tukMA0XTFLCG+YUDYCfACT46n
yWmrKfQMq9WpAro/R0COhzR6qpGmmU2b0wwyuZhzf1aiahNBpIGqQPiCkTCqHX2G5W0OdYU6qW7C
JCdBWrAgvZ5kNQODVfd7m5rfJ+jj46wmqGhT6JPEiepaCs1pNBJxogtOTQupQVNj0mygYcGymMGZ
DWDvIuI98i5TfQnHEQwEWSBj2hePWU4MwC3pOaf77Tb9eH+reQ3zTAQPPe5vRmTvg34N7XMZgcpV
ctVcmPe6Z3ryfYWzgXkxPg37yW328ZnS1rkpX/PW/MmnXFv5t//sKecrbnX0R2z3fzbYGjdYRnkh
ygLCvPqxBskHWmUe255E+3MtQueW1jr//kcsrXPPuqrE/MPPuuZWft/mnJ9dBtyM/7eyWu0QZckC
Skf3/l6kFxfQqCYPDzdXV2eyEu+Ts568j9dZmZPQLPTB4teZN+Gp8wEyI+ImcEOv858qv/HRi2Xr
FAGy35KJuIKr0IBUBLHdrjoU5PFxw2zBtTc6vomS8KEidyrRSUEOUBYi1tmgXubYnp9ueG1fmsmM
ITivuiWy2ifYvwA9OUfLiS7BppLSuqSi3yy0AGvMsdrUF41IoYBooL3mxvB/Tiycu5f3utmHmCD8
A+/l3IJ597cf7uUfXTDf+u0PC+advOzDdbQoRCoyx4IZHFA565v2lw8nU7rQmqhAhXWOk+vsGK+K
bmNStyLqbarbsek5n5h1kV2jbV2TmRKxKGbwd0AodAZJPCWmlnKdDkge0pqhnSnDcekcaODcjnmf
iA8D8F++Y87O2Cr7/8/O2Jq+bm261lDZVu+tIY2xQoqclq6IYzENPFVl0ptCoxRSjUz4p1fJylz+
4avk7CCs7Oq/YhC+SyACbwpuM970ZH1pwFDQ6LCMgIi5jP0qya/KGd39L3DAsnsnYeQ1tEnLWmZe
PNBjayvEu7o6oFJNZuZtZ3rvMe8mId7PJhLQ3e/s9f+9qbWCeNZ3Jhh5cVOiizItg6Oh+lEjkxNd
624/k4FFA/7Vbsptu8FGvtf3qNweyzeImlG9ooI3Y+t3jkJuBeel9pQHjfXU8gJaeykBgcFNgMPJ
MbCPt2iCvtTteYN8ieej54yaTPd1BiUcz2Sx2xGD4tPuiHuJsp8zbSPnFfQoNpjeWGW/NlsVQmjX
l0hNCTZi59dyHzD1siOvAnX91DXsAQOoE2o/dCTF26fUfDHZawZvZ9OGbECN50RPcNVPods6Md4V
IAE3ps+X2p7ku0vgOm3N9i14KINWuA+dZcRunY6I/kANfFvFT6CPnMZusCvuoDBk60w7GQeeLpNc
0b9L3rpN79wNdNrgeZ5T+qyz3cPI7g4muUN6i95dnnLqqrhcQUofJJVwxu4dXgJjONE2G9sk+HFl
k/Hcm+hAd5VsDlfHI/CWBFg3otvb1uYf9yBJJtuX6QKk7k5PG9baHdv29OVWhunPCTiNWUJfNPwe
OJTthhW7nAzO/bYn+8wHrJbBQbCR3u+3id+w2kZ26CLabYsdf7OKNU7kj5vhvgbjPKlKMtJ5k+wS
vwckk6LyQ/pNQqGWdCkjfZjs5o1ywS/L7zCgAT5vU6LgIyUvhwfNDS5M8ui99eT2VjzGYJIlIiH1
DjyDGOPKbpl4bz+kfmfrZLBL/6FlPRvZshkdY49hFuhE/JC4M5mJV1BvxPOd2Qmr4vhvZvHDRlhF
8VUPnB1a0FRXI62d4UnxAHvHL92YXOyhO+gUu9Fml4aLLtjNQ+vb0ga36MyOTdmZqO+cpVj3Lv2n
WIpz47Ny9E1X1x2avPn48EUV7I2L0d6DHZLU9JfEFmaRnG4e5x21FRd7oCCiE17uNpur45nhOW+0
VmH+X0brL6P139NorWLHP3JTnrMPqwTsH2k/QXz3TVSDshbkejjN5Be8uqB2wRKBqQS+qWENE13u
H1t7cAant3t7cRZ8zW8nZ3JQe6L8tXlTw0tCNQ9/5xUp/hpAgU75WPiSIznmZmEylZjmyHZEczu1
Yzthgj14xmnwBk+gOkNAwyx8jRFRa0dUfOSeGo1T3PZsojrZ9cwebG0z2I8hs5hpc08KAhN/tIWr
GV4UECtnxHcrmjPUaXBmR8SQIaqBNT0kJCI3jwp9rPB9fsRH0OC+5tS8LOEdT6l7eVJZh8BoIKeS
7uSepDvrUD8r7kJ38LQF2V3u7h50JAUi4mUIH25LYpHl3WvDTb9sb0HdRZDPMAgiwJlq5NiTFz4e
b/yGrt7gvvH6iNd5UPHy8pLRZEOBFXNCJ3NzBK8qmZ3eqWw+LIAX3tRsdnQnZ5XLgwK01bDM/dlv
Yz7PzPUqlI/NKSrCpkTmH7PXY/R6auKTz7wCV85ncjswXuHk06huRrvyC990K39is6044JW3ZSRR
KkThsQ3VIye0IyfBvwrk13M7YikmXGGGE2H6+fdqF2qKSGYkTmy3NMPr+GmnpLG9eLmb4tXJS/c4
80L0RbzIS4Q0orMgBAVvym6+h9Yq/lcvJLexR6f1F3tmiPQDWyayM9mAuiOarhCD4WHwIeGuYjvA
Y4AA0ZltRG/MQMRd2z3Nt7WtXOiu5IhIBGX+4FQMqheIwDUsexMzUzodlb2K0gJ4GjvySH0t+stB
OZa72pd3nUsjO2RAftKELLgdaVN4MSEIz+3aLZzcdka/O3QH0RFZscE77Y8MXUM02kCOi4IkH0uY
h54dE2mGQBKBIY1vB/w7s0s24R0HVJMBfqYq1nFndxiKLfJOCEBlt7RNW8engQdC0M43DxIDnrGz
drHjWXQg+vV80Tsk9kOfgkjGjc4tn7OmYpWw+stU/GlNBfqlfjYV68Nu0KtCGpswFYPTwlC0tu4O
MPiTExyn/3AMAfaSDBvBX9HuA5fbB4mJ9owdGLginYGSKFji5K5AnwccWLFobT9WaHnf4jjQs8XO
WYz1bGATZjRzN6zYd/vR1+8nrGeVBMjDLpv5ArADhl0R2oUDIDU/X2D3zhTFf7yleiGSg3wfnTqa
bSy/czsXm89RXKCvfCj6+ijqU/N958Da2T+bVBAXnBmn1VmoGRI0XI6N6ipICfAd3VOc5Pcj5e6x
t7XnxRlYBbe4ONp95i+wSiospMK4neQfOpWITns3Y8DxwmKqdsZaN3EijFuIv4ewlKEdMMDJ8TW0
SzfcxHbmtG7tSk/c9qawrAXsa8JKN7riv5cDncJ/Nj7GcL6A1LF6j9+D7ZWe+DtIXuLU+P2IYW7s
nAZMwIAP29zlP/XbT7av/CdKfEQO/zPcZE68gd6Ti6+4YmzXtHVz3HeMeckcaGPjzxR3ltq5XTm4
JzxjAS8APn3cAbf6AYvwHLmLz33u8ufhmYtwk7DFK/n9OPwr7hNPUuKn+JXfPy+4n+C/B2N7GLwc
JpebXQMBhIGEQkwvUz9HzLCDwhnih4xYR23T+tkpOan3pQ/zDd/aHdpraTOyyQHfmdu/BzkTTvY8
mAFQiUmsdwvMgkojmsLL9TY8Buw3qMbd8t1Gl6w7LDasO+XeRcZ8hR5fjxPmQMQuCeyKdrShIgMB
1UmjEgoKKYts4TJ2Ugfy9TYDhTOCE4EJcO/cddVwCI0T2LOXuSFc2uzMLMdrnYNMwm8BFvaXw111
5PI8BbhH4ATQAnqamUR3plO9aQgsAhrtwUPGZqJdora7CdlVCdSPC5lAWrjmKXFjBjcfwK8FFEHJ
jL1lQ6SIahhJlGQsZIFKKuwNV6OWW/vtrt0Z7tW+hqts4Mb2I3yojBtvaMruJUfDQ7cYoNausOz5
/gJNG8BPqaPQEECorbe1/JHc8ic0MTC4Zdw+83oP9Vy43B4bBHfLGrtnJVJblW0c0buAa1s2gesb
CDGQNVjojRfAzyMu85AK91tf2bQ7yZXv1Wf9uWXzc4iV2bJ0Z+4Gz8e5uqQLP2gTmSL8yskWqRy2
X5x7Z7CFPaYWkWfoKm58KWwmN7PpG1i06NtbRo8vKKfTq5vDY0JubkbygqgvwITR3ktu9APb8mhP
Igs58RRLS675VWr8pcS1LISHYFXEBV9ebi2vYUiDML7Manv0rMsQM2xipGrE0zOWFp9SjZn48cZB
vskdvXJbYmK4LeSjFWBqaqyDmaC5lmB1sB2AV0jvjY6yibwNZpKH4yWGf6R8MaFajiUU0IQiWMZy
gBIyjOti14gzqeGWvuFKGDhlo98LSA0VLh6LHmSm0RkDs6ORx9N7xLZcW7Hzi/DirbRTBBEB1n6B
D+Da8AjcUCv4roUpNJhuR3gb4UzKQnuHv6zrYh9OJOuUjlpBl3GYWtRJ3rN1tS2/n0n4huURKt8U
qKC8n0+me3724Bu6PMD5OKEHzVYH8nfXmiMxqF3vJBjY/hBuDfy780VbiUnoqZTvXZ3ueZiq7Srn
SSL9DawYKy7eI1VYNW7HELE6hZNuehfKJbDF6XG+6d3mCqya+9aFQhy+x60hLPEWkoset8wJLHAJ
X8VtHSJf5DZTjhLEB44ZFtjzLqajfCVfxbv+QTpo+3QX+tphuCvdiQj4LcvmKVJkVi8tnA24LeR2
WCK4N25l4RlSN8W+1WELf3tvAf8KdyppcGJSEcNi2XihY2KT8VniCUbE1lvJnmh0Ozr4KaRzB/zO
eDlQ3Z+2sMxudhXa/B47DwlbhsRdZyOCLW5CliHGRl76brxr3J7ViDtj2LcU749VYCeuCfOSYBPP
cNoLVtNjQynC6gbLE/OEGYzc9inDoaZi8hHnOOx/fgRKXMlHNhSrEOlSHt3i6+DwmW6QauWuk5tm
nl3nf0OaES6/BpCnQTIWp1MsRMQMbnwxI8cp4B0LFy2+eJf3DxtclrBNPK0K24XBiLCqJeTHe4TV
Iiys5Y44blVvB2AhHWPHk7TGuxkLEbvjJSYTiHtj/8wOj8R7pFgnjBr/9clecFawcOZQCN/CfLta
MNgWjqkhRiTDmIOw7jK/g5nzA5rjOIO5wkrIYdr4gRcHTyBGeQGjw/vz407vi4TCgmM7Ge+u6H1k
PAFvaTyMW8GPsJnfP5xsM7gdtfziIAIsWdwOG22P6eJJdxI9Ckc4cju40lEcwFI6BMz08fm+FE3A
VX9zqBOp7lLcAj9EaAeTKfjkzjW9CXzhBMe8zW8Gb9pyx8wXHH8HUBjhHXlQgaDEKVjs8cPggk30
hJN367dof4gJ/BA++GwkMNqys5Mdw37mCzlGUDC6EY6ACDowBPkODZAXlevFTkFp9tojUW1idnsU
QmrMn8ViLOXOhepATegL1jEGiI+2egLtCMaZn5DrOz7a8Io47GCtX3M3JFzzn+XfNSnkG/F3zU9c
+cQ9Jz8NRi6OUTgN4qcplt2ZgPDsGXvdgf/XGfuvM3afX4Izs2v//jfp3HFila5H1yTaMEdk4/6d
ve9abhzLtvyVjn5HBXDgJ6Y7Yg4MPSWSEmVeEEoZeO/x9bMOs3qSAtXE1HTdqaq4GZlRWSkqdfy2
a+8VwPhliqOEkffCxCTZTIEyp50XNpszAMBP5+Wn8/LTefnpvPx0Xrr/4b6nXxTosQjoNddllNkR
uDh2dSa+ATVATHoxU2ETTxQBTo0xAgj9P40x7YSNUgU/nbCfTthPJwx2108n7I93wiat6FGi6j+y
otUJeTwu0eD5PIz1DpkSdHU75T2yBUucJ2vxhiVWGXIM+UeKYAWyu/Iph5jBN1URNx5MySLIY8iI
NQ2Iw7D49veoEXB6mvn6zuKyofGe6pR/exiWCG+jXtKSZy3CBiAJMDqAHlPTBfyNBWRYzON7nHXF
/OMp3NfkSke5jr/uSifTX6dM+pln9N80/YW2kV8ZPOj8x3oyoe3gGELeFg361DQVu/yI1iFex2Ju
x+PbsTe+IaiaAvxwxBcyE9H0FWCCLf4rstA6i/chDrUYzG/7gd7k+NbSQFD9jqM3gBIsk5vkppxp
t9UDuRW34qbbSXeZlSGgnQM5oiJdVSK0RG9vb1/RvoveIqoZ0VuEooblsOQXwKQuh1luygj113aK
6KhnC0a66AFmzU0GCengXHs2xb9u6LB8iqi6+/g4ePSANADmyplvvrn7QA5AxBpCJPbAq2EcGWyT
s1fHFQLf65o6xttbYAD7gcwfov/HwjwitYG4oMwWDAgnUCE1+5N9wla/O2IvTnuEnwxugNN3MFDB
7u16ZvLrKPrZyYx8+8gP9VALawlYZfZrhZSP8dxanZnSR5XadyjEeQCjLN139O5Uyz4DeJlaawr8
yxoImnvUyFjg1TDBwkJZ2q5BcsVOkLwKLB+JCawlQMz1+AaoTX/atQ9gXwLrY4qHh7V2uTSqz1Yy
Mqo78CzLHUE+QHnOHp13wKxn7VI9+C/KDn3Cdt0tWHIS2nkmI+BWDF6n6JnNDVTdaAcUB0rgYQhY
NU33LX1VkOQzOWCxQcvmoMLLQOEg2SlW09Lm6foJiAzmeeEMnM17ZKjrdYmesw7eBvr0+sjTvrMU
aGy8CsgZmS71N+DguY/t2I4szgwP4cHbgGUWmTsfGSEW02b44OtzOhXYXZvTyKwHb4okhhnLrSBD
JRnIRCEVItrVWgOOi+XzAIih5fyENTEqlPELVgokkPDQ2ktgl1AxhcwmsoDlKSkj4s4HmCowMcgR
tUhhRhvkjGA1JTP5CSWqE8hj9AKa2FP2+ZlcDtDcWPU5zJ9lCzTMlyVpkTfYMMhPj5Qtyw6w/FAC
4FJruXsGX2qQiXOOyP0Aj1bdMDRaeR/hT5beZklmB+lnlk5ncCaW/mYge3bffSNG9n1WZJYrmeLO
vSv0VS6ZOdqVI/DczwPAr0tkMEvTX3eI0r0oN4M1Z5Afzcig7pH4xSlqSJyWyPs19imdhiA0m3G0
6E6wJN0MgV+TbhheobHEJQ8TIUGi+CObtau3N8f6+Lhfv8ez/W0S0iSheH+QUb6J/3h4g4cP3SyB
UGPRcRbzZnqf/Rc87MjPoTf0op6zv7MsEIuVI72I4HpxyicjZfsfXi8yavFWS4nv9CKufEz5EwYB
9bpztr3tvTjPKcue+dQzfIgSCN7lEhLjkBk9zYx7nt7H5v39ITVj+7RCyMTd21uC2jsmRa+/g68t
xB9v81SgeXaP+C7xG7HGRPN9dCMpsLqANJs1s5ShwGYFDmlYk4eJQae05alC7GzUn9ry/5e2nLwP
I8j+73IfpoQxGQX7/7jXMiV2T8jAs4v7U+z+ucTuyEL6k2n1KUOJ/AGG0pTRSUaG0p/F6Jwy+8dt
a/+8Zr/6pdmPJuOso5iMwoSRdJTT3EXTEZh62u65AXLnJu3mi5vkUG6EOUDe5juQFFZE38ONC0sO
2AOzvgeM3vCXMC/m8RLYHgqwD9y7186QZyWwZOhZNVPsYZMiEhNQAPWaTXjCVSQGqzLw7nVY3n5o
eLtsBrKfYFfkdBfB00Ox5oQpO7m8kX/2F1veiQjkwtFAq3ZBQBNlMGOxUoQzjaHFZeyjWyuKZXsj
uasBkZEeVPORmeYMC9uZMMaN4g7uBxyQcB6ulBNWNDfqDcOBBjYrEwFvpAJWEwrqyIjh9ljxgBnc
AGRlxxsdLj+DHNXIkDPAJaA8hogzRfPyGbgzaSrQVpnJgq3X1nVDbnJxI2vhL7U48Uvk99nJjd5d
z4duQtBFd4YwgUxXuyPiGsdH+NHA3vGIgsxmtxIiLo1xik7ezm53GcplBAP+yIQ7wdTWtTs0eiK5
g05GkYyZ3NiL5eH6GU4uc6Qz/wuXKbMdvbbOkf6TxdRX6gKhmtxiWNJwOyBIY/uQXt9Y8OXbYkvo
y9N65qJ+1F8utgjZoDsNPrn5BrAjvi01EENjYYXeehZn5UKy41uyVubKSpvHB7ei6fz67rEZXZvx
SDuCwV5NtQ4zRm9be4WA3vUffyIDvPbzR25+BeqzlKiQHgXodFEM1Bvh8RsrJhPWksHjzwQITHnO
EJoMiR6ZwtwWVgw2zjx4z/bMfYn22B8FqvIRsWjXoiFAODhUNKL9YBUU4DTatJazvz7xiX3Rx/5v
p/CcN2Bf4t0TSsd2Uw7211rjx+McMwhkeedVYo4BVhWqiMFFYaJblpEitocQKkfv2M0Y4Ht/Q1zV
XtAZKtkSfEG2v4EXhb7j9/stet3cF/Qpg01bUMwSBW0sQujBC18WdA9diAKnA+J4H6B0AizvY+J0
RbYLV053THrFZQMX8B4WAanSY/KPOn3MEQBm0eLnDftKY4KFCPKdFUGtn9jhcbOCmtcPa+rd6SMx
/ud/d2P6jN/67qau70jg1r/79R0J3b/m9R2J6/+q6zuhHccceb9JO04J4FMk68x8+9MIYPL1riAR
pYI0h1G9QPacTTwJOaGUlVaaffNQnlTOUjTuQbDxAbLOOMBEuYe8M1FLwZJUE5ULAs8ExqVg+zH4
KEEaDRVJObFDfW1s5NsAFUUDamF7a3Pq7HUTW+I8Adiewfl1FFN1aDYFnOdBRiHUt1VxcMGbnFNw
6IGC0MxR08UkPHpqiPPGdJ4ASbe3W5CRG8T8CLAKkI6veKR/0WgZVTmpKRoHHv/bL7oZKzUKELD3
bX4OphEKrlZU/BxYoDWwyDyE/xPbgRUDYo0PUf1BYEATkzeJ+cLs6BwfXBe26Ls5sTkjj6DPfXSh
dHAypopK6h7FNEzir1Konh5mJfsrD9G/eeZP1TSstgbVxviKSh//lcViVdgdastFm+mIlLLagGcd
/zLHl5nVxCpxWD0i+2nPOcVn3395t+x70D8YTuEdSsAA4mcw/wzJDKQMLYLkoEZRbWh0KO9iWXa0
3GJ/B9wfFUkoC1dRMdCcCixACYZPrITqs+/ofWEpQEF16Edzfcv+jX76cZ1G+il2hbhOQ1wnHl5S
Tr+5dJEb+zswnjDTsKSJabMvsDsSW8ni+fmhNx9EA53rMhg9Ly9v6GADHR7Qt93H0setzwwPlyE2
p8528uIzC/fs1f13uvhfto3StB+nOFKqeeEkTRbjFE/mPItUsF/s0Jj5Fth3izvUEKGWCAXkJ6Pf
x/neffsGAmC6+zge0Xrg/V1D76cQ/rCzYBYe6mnXy4+PD9QSHubGB4d0LDvcJaHsPRsHlOj5KNHJ
UIeXzFDgxvK1wfLgWT2dkHmTqxtp9L/W6qaF1kjX/xRak0Jr5Br+YUJr0lIY+Zi/q6XwpaGtC7wA
QhuBgJD7s7x0HMWP+g66EFqqxHN34cJDW6UQCcsXxQZ/7XJCRn/ZclY7G3K0XJ9wlRIQDOmpwlvH
a+hKoRUgYKm+SR7KTxuhmcWBUJhhGMc22PhoJwloNSqFFBxQj22LRvt5nJQGx2e3cUO+ZV5uNElf
zGQ1LKneNvzUjL80GH7MWBqZcnEQhrJTQnCiE0mDOlxAcjwjW4i03yA+WKGwd56hDcj9CwMlLLcu
+vNPaOBTlP/CoDubwsigiwsVJNQSpgDHmonovWuxQjnWzi6irC0Mqxt0gRPawbo6fETAQly3AQiz
iq7NYGQ1xV1dhl6OGWyYd/y227CGiDc2evpVrKvN/TKgu4khp/Z9bHb8/vt+6mR+bdUje6LM6qrl
OKxasHNYcsCF5QZiXwh15IAV5LMB74U1RkAnn4a25hZ1fMw0jOkuAZrANwGQ6Oc4Emb9ygj7I8oB
kNLH8fpOfS3rzq7HSLV3WsNxJME0j9DW35iFCasMZidCGsykfTRnjYF+RBm9ZU0WXyU0FmJtG2fb
gvkhrLB7Pr9jlgCbesviMQYK0Y/Hj8PH9ZlOXmR25mcG2u9/kSePdKRJ/6AjnRKTjLXsfKP+eDE5
9VpHcj12Q7ENM9zBmG5u1/Pr92bih4+xzb/th5+IJq688hM+4uxSBp0o804LlYTXUuIBC2hTgsYk
RrgJHiq6ZlXwvhFtU0CqarQcQ38NtPvK6BbNGRji6Y1lHJ6s6yueetNj5O8f96aFCSNi3ET+9zAi
JrTRafPOTux30EaTl2QkY+PBV9SsYJeEN9BKzAWQF9YSNEBpsNa3TCdw9Lkz4fPPZIDoegRAQtvZ
Aos4A5bxgNp8Y8IymZzTWJr+GeY0kq+/52P6TXSY/6suq+Il8l+Sv9G6eH+p/5Z+/O1QvVQ+2O1f
y78A9SVjjrlGfZmGX/Fdsn/1ne+SE2T1F9ClgoZGAfu0pGj46DvhJQd2ml80CZQTmgpOVwGklz8o
LzXQZPKA3Iu6RIjCq6wRyr84L4nwC1jJ0RubEcGKGvjJfgvnJdMRPwSxrIKvTZEFEaSuvI5UvTh6
Y6rcybVSOKBz5wgM3dAtDMlL1VklUwcJdV4Fq2ELuvthOJxt1e33Ic4JDZkdNxpYVbE9oFYTQd0p
YGPOtW0M41ou3ULag68mNVPVQ8RTHbzF9VHYT/k0iqCjPgGdxDURQWEUK3weRU6aoI7rit8NnLjh
1PzdETiAULluGbZvrhQkS9CST+iRz5oTWzoac2TBpmVUZF3A87vSc2jsuei/U8ZoOcK7t1r2K+3s
678rO/2sCb4PJoH4lAeVN0izldE2plzsNJWOwbyk5U0dqH8wxIW96aO04RDzrWdf31DhMzbnNKBM
BE2QiSiBIXVc9tHUpVg4lUp2hRvuiSOV68LJF0kYLlyuvSuknlv4BDpbmjv1Vq4Gj05MgN3I0ZGq
siwIKlisdBAOjiRwKmZ9oVcp2WEocV1LZOvraTbLuVadt2mNCKhSoodOkxJT8ZLqENoNqWGJZ0nw
4PvJgltUZVNtrs/q4szRXVWSsSsarxHQR48cVhcsVEIW+ertINXA95d9TwFgQmOoTB3mWpdP3bER
ahXHgAHB5K4SsHlpYHIfnXvRKKWi5YNym8i6a/SafygEbiXEWW5nQY/OUBUZ7qIEVMxezhlyi/Yy
bYue8FmfLUgio9trnB7cWlUnFOSFPMG8UGQn6qgrBh3vmHqLJ13Yxvqg3qY8sO6RvECT2ec4qHML
FL7CzFP4dV0MwbyPhGIiIPnlnuiSwiuKCKmojfuvFJGrlnWDsVW3XMdq8KH3jXgvuJ2N2XYPql7f
eBUaYA1yIVmSKLkLHaGPVBXRa7/p+7XeOWTCif/qXugqslFgFVZ17RQ9P7OaOAL56uYEx5QV4S2v
gS+2cuv3kJOeEhCwT9zC8eYzph1NE5msIzzb/s/SrvUdR2ohBfeaXr/oOVkUGWc3XH7XdeTZG6r7
zkfP0WRwJiTe6dGfv0kd6k0UoMZ0IoK8YZyQbH0vQ7nLIOwl/eCrKUjTXVOKReouXTS4AogOXd3q
ispob+eAo9v3TXGq5uakMC7mQCRoWwFqFVfv8+JBTCxKQ0uEfYMyjI0Kmg7xm0TsWtnKhYG78KEq
dufPFQ7UYkaWGt7CGWgg/VbxdNqKs2mMxFPE+OpdDtNwPxTJLl6Feg5KyqIxOHWpJIZT0wD9El+U
wlSFpTQVNBp5Brhj7CTOhh9dgSp1Y4fvMXyLBifC3CXzxjcHH2xxNy03d+8l4URRPNxHaOT0mES3
JapK3q8LwxNl0LWjGAmnOogTTZJ4YV8rMaitnxqCijitoE33mvC7DBek0OH39dKE8DnBhS8GFgWm
gEWigKT+8x1o+MJ3ez8iewmtpz1D4hmrXO0aSjdrhr3jokWiOIdqoGG7CcqOFu3zkG4Tadm3dhvd
qeD9kpByFQ9ebcbZ0geFdmi4yoaQ+fUtOtlVFzPFexGhuaHGpPE1kbm6SENR2IeF3SHL2NAbpTO1
zgAtNoqvVHQFRpNicIMfGrRSfm0+yoWcoKdkB7sssrNkltfbXKBEpwkK8kzelo9lataeUatUEgy9
npNh4mqPAiTf75Yk8BAysBY1ULh/3t3M05yYExuyD1HxFc77l4Ks3YZyyZOK1qWx4btUnfsSJm/l
gYV6u8HdDe19hz7XidltvAlpd4oCj/fwfD6j0+6E1EtSrsZ80BY8NnrXULdas3FRUe3bimqBnDYI
N6W7EEvT6+w4vw/EudCjArW+cZ9jCKJoF/MrmZ/zPuVQic0/+C0tUovkSxVEKYWEmq9Z5s8UdDJ9
DLVd5MyVgvJ7sP9cvw7sQVxbyUh26XxV1VyFnfWH50qf66odIdisvdT9URRvr491YcHpEgSkAjUJ
/0JQwHj/+RglzpN1PZGEvV6BxUa0YzRedeb6Rn9WQTV2fbBRTAV3ZjTYaGUt2surnop7XiN5LuI3
rQrLVxD1VC01Xcox1ZNl6M2kcNU0ICQ2ONhP3bD3kZgAXUpw09RbVCLyGfq05+iFl1J5x6+HECRd
tEQl8YkEWTj4BzBm5QgXP0o20L+hsgk8H4wsHBXbu1KcD83GC6xAMuN+Lbom/rH/qqSmx+1Jsry+
5Asz5PuSdZmHGQiXb6zzYW1KnJT0wr6f6QA25EaMjpSv4mOrGCWxHX8GfGKjmr63zkOjyCde6Skw
9+kusR2HEsYf0AYwkD8fL9dGkh5k2HHdnQVo2YmWgYPJJLCcoKRXFaw+2CbyLG0Bpe7kuRcZ3RuI
7lvNrASapJs2tz3Hbv2AkuDI6mUj6iDNEu+SxpTw1qL1UB61lEoHMgdgXgyt4j1Hh8f4UU/3LmcI
qe0he6TdDcKKz9BEQ0vNZJIra+yGnDYZFhU8YAKU+QlycmZYlVmpq4OLTY7QZHIwQkBDXnhIz6OC
MFFm1MImd23SLRMEDrd1QyuFioB4lHagmHw5q6b0/omG+3Lbf0xopHidqhHisuuEvdYbPgJT5BhI
6xYtgG9QcNxEm7y6afybRlnWwUpQlslg1hwlB7mgHgC8Cg0DKkF+umbpmEkC18XscCgJdW80z/BS
o/5WHtXXzOz33k5+URyqHnC7nGFhK4CzRDTVaLHXbOdRIVQ8CiF1FSp9QLVoMm2P8RY2gH6j3wYA
jcZ22xiEM0T8K2JmS+7t+gsYBfx/ffSagpAHQhsK4hSfryDhFV7guVbYcwf9Rn4N3kDzKn+LyaqS
FrxgK5xdQ1yvi6X8XgzUDWh+g7XHLzDE9UeAoNIXTjDjbbUXrewY3+UL+aPY4srxMU0ea82ooHRe
/X2ydlbJQLkdOhYv0ilvYmy6n26YzgsEdq0maTwzts9uGFGjtOp0LAKbW6BFNjDEBY23HBqcFrNM
pkI4x7Gp7xUIvBJ4FWhWeX0bTwU74yvFnDwJEQz43GPm97bUuVjxPLL33hIgw+49tHudhbWpo9lI
SxGViVo70m0ITTkw+EdCtVV5l+xxoPUizsxEopEEz2ZT3bce1YBH42bXZzgiiPt+0LKC8A2MfwKL
YHTp9VgtMkXDHoHtDECUiHZ30P/yzgp8o7ytUFTzHw44Em5FFNecwm5WUsCVoMp7AgoInvboHdvT
YSOhZyisuinS1sl1ju5CEiaOFrO74NwPrxWh7bZ+1+6EXfDSvOjHaMJ+vnDjILrPdlUZBRM4Jf51
NPfooOcE6O1eyJvsMUZIfzLPPTXYKM/tDpXilTJctx5Uat1CrA23v0lTQMx6IOvSR0+NgQeIKOyp
FGAl3pY4I9NsHxrYuavVeUpu9WGeOVtedqlcHKVkI+G6NfC85BsnP6TdVPPKLw2Y8/0ZiRcv4Lha
9CFqc3Tu9cz+PknnKXoH+1REBvhVDmgSTF08ZqdcvMUfN10Z2b5JW0WK62FMB+cg0L63ON1OygNs
TM6xxHtONZN94FIsXb51sqmH9pW6Q1yFJwKL+/Lj2j7ObROpHmKydz74F7dfOk+6YCXfspUgUa66
8eMJ2/rSo2d38MeAJyD/ufRzm6TU05zsFd0imtmBZFu34/4uwdplkHLjufugWyArFXZWyCs2SSe2
nMmOix0/m8HoYjaFXkqiiiU3dwVoAGvTA1maT/vw7rpMubC9mfkAUcarGotojhOdnlu0Xe84/KHt
4DMWNKqXfW43MRiCPUJ9/en6cJdxitF443WFdaIWPsYLeyvS5nVsVc0sAgeQYgxgh4nNKjZJvotU
M4TzfN/sStAfWn44ccJTyx49olaTZKdtMA1NWGroZI0G9uVScJ/8xIi13y5lRosePR85SAfN8TAa
p1ENfXjQi6a0wZnJy9QFZYNkNcpNvNGQ59Ust1vwT0lERXejiMhGmKFD8dtF927f5FKjUIxcQEgT
YXwjI/b14zkFCT9du9FMpc9qXw6dRstSzDRCl/HKcLO1h+77zSxApHDrlQs3XWXurAcDxkDFYpbg
QXQNoXL/mktbKYON7fjwgGNTzBBMKDYtKLHybYiSFjRK54jRgfEnWqNSiMburOY9Q4biUoyOiwwl
R2tztO/n5qkABmg4qrl6iJu36ysU2F5frFARRElEsBppn1HoQea8oPYJVtgkN8+Zjt5laNWhLAr0
HxefxHChw7UfbqPOqBRjYmimua4NPbYXNF/nPR5De5Kl6rOgxSYYNeqZgNjHU0BB6FTZ1KWyYOd5
ttqRxZAkfvvreUbrlF/wRtcsG93mlTfVw4PbiLqllhPiWrkQ1xiUgPNcEYkm8yhI+HyJPI73FT7o
hQOicFW+kPhZ3lNPRHDGlj2qA9QQ0f7IQXLqJvGXQWir3kxAJK61CeorK2jNRYzO+eg9n5kB+i5x
hqNaJDCllsr79knf8OjuLr1yz/2Ti7vo4kdXphdR+MdoetTsC9GWQMQTG/pG8ynCjKUAg5UZqj76
OGlrPatpJT1o+axyl1phtDEciImndNKJ49MmooL8HhGJioTm512I9KAmbsXxB3+gGK9A2n7dfKDa
d7BV50ZHOV9i4haAl937ViOv75t4PsVDtwQNnE61O24fpjTSsAEbGHiSZ/HaXCztWpv7T+5duInx
LmknW74GAu2Z16/q0u40qmTUBfdAd69zVi191Nwy4g0xNdraHgLqa5TMECoasJkPnoJw/LuDTkHw
0RAVDiZM+Avj6nQPfuzASMhWeqmXdYD7XpJdlcGNmPncXFm85DFKDrjF9dc1IumCChuNNhKyHqf1
XKJgvxFkWRSvKo5aQ+v9HPZjitKOzNBAP/MegU4WaPFkRmA0g/K+hV/1WjwHIYWicb6FUxGgL548
4tGscBHpD0BeP18CXlZ5PxwC4VCA8qikjWvAL7m+8EtjhS1c5hUVPx4DjSMuSR5GQlx0wkEFjg5M
NSj8SGn1Fn1zCQ0cowJHLorCM5q4c/fh+tgjlOavm3429khfiJ2oe1KMsf2SSkf1gX/XMnYF5Yfm
oUV9TsCq2FW440+I9pSC4T44jA86xF67lJ9oEPyVUj/fiFG0zdX5tPW7VjhUsTGAEGcXywaPPlUu
eshfX/elSzTa85EWSfSh5+JiEA5ln8y1EME8vEaTB9GWsFah1Tk4LjbHb/p6QqxMjjxSImHcezyq
iXCjchMBrhxlEWAABHMIPBRCJVDtaFQGxdCkF8iO8kKenR31SJXEYSCJvYyBlef6WDzhjikvg0aD
hHJH7t3jjRw8zR2FZTKx119p7PNjZWLmzBiXyzjQ1BB7LYt7EeQ2jenmM34LA1K86V+k97qbZSJO
epi4TiPs6L8uN0u386qMpO5IguuRWolNywvIhxgBSM5Eg+vtwpnJemX2z4rW0Nq7K9LHRB2oFLz6
7qG/H7JlIT7lgkBj4bYNkYFBLhapQAfdFImhkJ6KfmGIpESGxbq+UV9f/x/THckaz8mEpsLIBwdB
AMnIoGfKhSMckX6s86kw75c6ngW3RB5QCMQhPx9KFXGMrSETDkll5Qo6TmSdIaBTIYMarL2Mo45v
Z95yMvQpsvt9cQ3PBh7dhpxLtayWU6wSZjvo0huKtFEemhGxNPRAlGjdmHFjDg9IhITErsC5WgPb
bwLBr6NAXLRqkM3VlgeStnDRdyuCZHg1kwJbVNaKumukg4uehc2iaZdyvRm6mVNOCOwv1eKPFYzh
/VriC1wZ57hWklEhMl3gfiAa2gdPVTcfPNg7oXn9ZlyGJJm4UoAZQdmFSqQxQCMSBiltK1hknroQ
B5kWwboUavgfiSlFC1KbJdiAQPbEG4U078vY7uADCqKhoEdjYUfJUY43UbRB0I2g26l/0w0bjRgN
Z4qEFtkibzcqvCY1fSj4Jx8UUY01RI+RtCiSBdHmEYo7w2GdxaBxj3IrCRAvJ4ipCHvPWfvlYWKx
F+8ACQARUBQF4XF0z1FHsrn3Zd9TOhgCerZJYdpJGmiMKoSZtVl8LPSFWu2C7AavNY5XbrxQA3uI
kJbdySXNFOqERpIZrW/q75WOTgpCb3mxGRKzhq0GIwzGw5bjrAKB9gR+26qaZRHKRqPe6gq7VBft
I0FxKlQvNqRC85Zkd315pyzupwcwWt5IAXDy0FdNieVJKNGs4SEaJRohvGgGBxbIBr0qUUCLMthi
hyiySrDxlquuJBkBKVsC4Z5MM6xNMjTw/hEL9bl6+xGA3Y5YNbZJnKWKEQhGyc2ybIa1xzEaGUrJ
oeCpFBltOa9UqmsG75nyNlYNITCwNYVmyq4RD7YSvsS1VZENQuylb9bERMa2iGmN2pWc+h0NsX3P
XU6zZ7ivBbGjbKCKY0iaXcgPmb6+vleXphHbK0XSJZ7XEDcaY5oLwReAtHFhGklWT2zeC+lQ3SZu
RitAglCFJBllfevmy4HZ3t1SqSaCmRfSajSBkVGKLsFtpeSw/7RgruX3WbVVFUMlq9aZeOKXfu1o
pLEllskiMFEwtnnHquBa9v2joOyIusgzWqdL3ZmHxUr1zTQ1y6muKMKFSBsNPrK8+FjMO4fdyRwN
S3pDiUwdl6Fb8tysTdZls5A9W+4sx1n6xUwItm4xUwpDR/NaqMWp0NklAGM0m5EAGAopEZzAEw5x
sqrUuYbsRG1Jh/QNuL0c8IFyyia7sFBGA46eJBA9UjEQLB8Ax6R/y5tFrLlUER/4eJ/0Zl7u6vgR
uw7TxenKxfVLfun4APVCeACbdFUBYvYC+FWSqEsGKTzEcgY25ExLqFTFvlXpw5OjpuiUEg0SnMv6
2c11bxUy96uUxdYsVXhDiSzLs75wtm0RJ4bU9x8aSUGSKXDvRaU8w+brZ2Lcv3qu3QytuoHGuhvK
opgwti6sSyxChLssaJosKtq4NQpL1auiL4SHImGgCiXvrA5qa3Z9ry7jIXDHBQWRU+A3kJ47fX5m
S1ZqJ3KBq3qHXFOeujQewItYAeCbVkgxhY5gAaq81iHVAE9D5rRGUl1sptZ6KZZOswB8FH0adIXX
RgGSrtBS13V676B0SGWGpWtquRIYSV0qC6kwUw2wKV0SWwseepzOOW5dBuSg5sJ93frDxO1lr+FM
n2g8IC2KhqykDtSQzo8tubzr8spzHPfQYRAz96OD15Uq5Sv3oy0KbsL4IaO3woaTJR0hKWT0ZIBF
R4ZjqCUyP+gp1t6Ia4X4IFwXK8/IK3LvRC6NMsmfV0QsrCyJX/IQnpTIp9yq5IfHtIEWzxqVo5KS
5ZYbxa9IgLp1Lc/zRoS32Umi4UOwCHIbLjxFjias3jEGiE2eZSE03B2Yvfy4cKfvUxWQHFnfkw6p
jyFH+LAQEsnWnXDhVNFG5lRhkbhdRXMuBuOqG3O2WyCHlOVhTlUlPfZpHlKfJwuSaaBj1VaK13Nm
oKJTt1yji7MsTp3vqN4XhhB/glkR4Fp4hPrlkcXc9k7tENXlD50ibL2Yp20uBWar+eVqCJw7zg+5
HYkHF1n3Tp1HXpZYSUn4WaC1WznIqlXXIVgIeOm69+N+UYuCkTnyxgeum/Y87906WKdR1wOsAEVu
th5ft1uf4wMjjYPBuP6Cx9IOq1EAwNIVYIoVRcXvkeOh1IHuy3x5aAIdHI0edt/lSnQW6BLVkgsf
QKzgUVWE2kbndM9wXABp1DgECi6FzVYkdbfkuBbRKGSWk7B0toGPEJw7KDYaIxtpUeW7iqgpjKAe
XUKaDDwTXOGYpIN3fX0p41wIoNIAi+q8gvenqwzN/HkpfNvpjR5n+j7IinTF+e09gakZK+pWxkUy
UiUDD6tfz+UBsVKxk9tt7AHQIgpauIyE0KpbLliKUUDhqKYm4E6BSUSo+9M0f1Mty8Z/LdIy/ajG
VStA6r+mgJz7rlf98yZ7Tw5V8f5ebV6y8Xey8f7Pt5b/PH0MbinzpXr59Bcrqfyq39XvRb9/L+uo
+uf//F4OwL7z//bDv72ffspdn73/4++vaZ1U7Ke5fpqgNuX00eLtH39XIXv+fX2L7Qf++Lv/Vdei
ar/g+aOgheFsv1e0ACfxiwLgJaS6ClSOxgI3Ca6L94+/cwL5RVIEXYMdClwyD9z+p4IWmKhQAkBM
Mc8MAvNfK779LqaxWf+2IOLCDISZizoPKDgGmyAoavl8p3It8isZN//Yi3m/1BETo2KCPntUDDqQ
p5aFfOOJyXATKnFvOvDathzu/SLsvM7oKm54jfogvjvbt18neV7scqF1MSmZKIrAA/GpoBJl9Gah
cT2Xbzn1KJFAXFQSCLrLKEhX0qDqtNE18HVzaYL4NNGsyI9c4BEzYjhVGE+EY8dWBibC6gVUnBBS
P+pJMZ+pf2cgopPotXB0kiKyPNcDgXY/lPPr670A4gKzggWLAhCuSIJI46RqHymcU5HGOXJQaYb0
v6n7tiVJcWXZX1k/wDIQEhKPOxMysy7dVX3LnO4XrHt6BhAXgcRNfP12etY5u5IsK6z3236ZZWM2
q5SApIjwcPdgPqzuKxd+OxkH1SnpxHEKugfcDvOemHn8a2o0Bk0kjN8FspAglenyUHltf5yqFGSo
ek7vxJgkp3oIybEzeRkl1TA9BKUzHYqmpQfPzcyXqmuqege0LIxprREffZJu5E/r25cvT7aoXxZF
F6E3+ROzHakG9JHPTl0/NL0DMEC/V17+2NYo9Hh98ij6tZZFjYKxQ5bvfQveXI92+dSeshRpuJsc
cEntSM3vq0odpOSnSQ2fOobC1EmODkH54GzAtbefffnVsNIVAQtA3l0BeQRBwB+7TpwzErQnRxTh
zjbtVt/r1VXAA6IgSkCh4q6KoGpKVCDyWpxtNQ3od1VhbA2fNtK1G4LlL0IU0n3kysD7oRO7PuGp
36qMlCS7DKXNP/QemBmY1DCBP1qkpfmgDW3dgy9kfra66REXyKjfZcLVfB8UtG7jTpNxjpPSL6GS
mnuvilVApdz4na+8DUJB1wgpo4SLNY2nKHVpQGBIzrJpnDh0QOsm1rCNGPraUcM+pHjhLkV2sT7R
Y6NdhCYnOUMZ4p0GlTcPLXEbNNdYhxjOkKsYaWIpG3Oc60nsbdeST2Fb1F8ZyW3kIB3djzrLD1bV
P/PMhKcR1dSz7IJiF2RDt7d94KNjaEDbm4c5kk3gHWxf1ZEqoKyr7DzdE0nU70IXy2emKIaIByre
knZef+a6ygkB5wXjO5JyvNcWTxJo+wNhqDiKoK73vSqHQz+BUyzbQr+ruWp3SpX0oyPBsOxdkFFZ
XuQbL3yJHy+qBS7AFoHgiqCzizQYqeX1z2JTCjhNduklJTR9mHIPmaHj+g8iadWD1Wg04lrT70xl
+ujtW3VVp/yzMljbwC+B60Hud71y5899kGcyvVSieqy9MPjEHfmXrhNI2mRgNvLMJSStnxNlKHrn
BNxDrHe9GhshTwDZP7uEZQGkQnEwVkcfc2BUZaKmbYCE5q2/ETjWMApeLgpg7oM3uiQQv+TXL8JT
qpBxhCoU5wSy1fdZ3vB97dN6T2it/oBGlMeW1he/n+cjG8Zh48Quj7R6ZOgJKZQjKLVDRMnrR5be
XEC53OD+Sge294PyW+aqel/aYqulc4NHLw8KuRYGMwsSenSdxLc09FjJ8vDsDLrHlKXWBMe09sYf
Q9tnp9YfH/ko+Mkb2x8CrbYPSe+dZj2xKEz534NbYRSWH6hnPyff+imZT05LvyK54ofZIf3OkmIA
Kbh2DiUt/i5omL/3KbRnXl2wvQwYiVSe6AfW+5fZtW7chLIDXoZOgNc7/CE3Ko+t0M3D7AFMI3MQ
U94/t2Wo71TlQHCi8uq7VSzcdy7r7pQe08NkGkyt19KgCzL7IJpbd+PkvbIj+aI8oT4ySQLS6fXn
MZxN/tBM/Az9YnggA5D0qkow3aqtMPorAEF4qKottuErOxLcMLHUkICYoO68XlSy1G38JgghxFDB
4zQEfuTx2jlVuEvvlLVsn86gvy9sOtAdx37jQLyyJQWuGqRQKI8AT6xOYcdcDNUpC+yTzHd3fUW6
58ZPP3iVUhuZ4Q1oiL8vyJIgLLwgBJLl4ntx9nReyCC0WXgO8rl+Fr3bR37uu5EJDNwVMzYeCq7H
/Sisvy8GMESDbrQb+MJtoowf4ftUIFUG94+v8YWpMuPoMOWcS1XRSHdcPVaN1x4LXU27hPv6nsyl
/0hsbk9AGcJDn6nsZNw224DjXrls8dFBv0YA97i3huPyYqATUw0/T8YrjxSp6S6USr2Xln3sZteL
377bX9nbIHrDDgyZJfqsa0AMkl061LUvzjoH77+BKP4ghXIfHd8Gx1Ja8n4Mg59vr3mToOCxKEox
BDNwJ6Bfvv7gYznqmXqjOBs3C2Kb19/1VIiNoHVbj4H5gzACCju+6eI1cL1Kx1HhF92YX5QDcFbN
7RB3hW/vxjEIPiZcm5Pnh9N9WrWIZ9rkx8wjzn2Th937CnbX8QCsYmurr3u3QBogyEWEXBTsiDWr
dLh06xp+rQapRV/XUKrZ4VEO4xx5RVKeOmbdY+b7Nk7yNgceKMZ7M3rjESih3fjsr+x3wjwEgcUJ
ArnbOmVWyiurVKn8wuuFylxm3Qlq9uEJtWvyjTMyxPnE66MConhiWVXc1wPox22ddce3N8NtWgP4
GbpyYGT4LajUrz8TTERcMiVtfmGObFVku8L73Hop2L2mzCbYjCPh69DJSrNLJ3rlb2QbN2IHASeI
hduMhA8EZ9SO1+vTCUM/hnAYLknRznvVED8eFWhLgqK5h+x0PI1OMlyAzqLrXcwQQCZhC/JqLS4y
odNjPw3mGwvC5qmgJP3UWxd98a7U92ZGLASbuXrOjTBRHWTOrg8SvhvspE9tSaAeqph3lCFcAurC
DSNZ6iGavCLYiF+3VwrYArhRkKujGwew+foRPVVmVnludWlVMkWNLslRSBJEqg2Ho5nItPFOb883
CmskqnDA4CjC11A/0+VsGvCzL6wacgB/szn6TkY3ItRtOQaNDyCFEOd7qSz56jAFbVmXc+iriw2s
2KUtuydVCI2EmqfYl9aP2nnq0TaunaeKjemxzc3PMSfun7Io8zvRVeWhFiY/E+YnG79tucGuEzpU
6NDC4RJH9XOTZamqdLqK1MWF5Kkf1akqIqWV/8FtIGz73fODRivyZOQJWA3Ku+uPq/2+mYgi9WW2
df08atX86K1swcBrxmNmRP7BI11/yOGNsHXD3t5moK0DmAB9HboquC9cLz2C9GBmYsoL/JLIp5Th
gvA5VLduF1hMwBzVD5mAyoDMUf3s4B0VceHA28WAovP2O7jd4EuxBukhqBY+TEeWDfkig2hHlmF6
CKsvjucUe29Iql0AlSWvw2Zn3GaLkHWLxeACZAHwvoVgCObfqkJkpCplTar6kvvzdOnYLKGtdLuH
zjcw/xN8+NB6Iw56pTEBUhuodoDVD8By7/hUYn5FAmeAMENxXGeVc583ExIbOfo7VubpO/S/evRS
AnZklbCRhK5+F9p+evCDRn9oWrhpvP32blMAXOJ4c3AuX8DwdSGfqtJNoCHMLmYay89GcoiqaCqi
odXhcSBGRzOTYivhWt7R9REBaMBgmYHXiH+uiTGVEiLPklJeECuL56T0+L1KBvQ+2DcR/NBurePK
kfZBztXwXtZ8S+V2e0lBPgaMUCD+4dr/VSi92DOmI+4Yyqq8IDx2EbWNgYamGTbe7e1FgFXAZ8Pe
RDsIoeZ6Z9rK5XPQ8uJCXQOySjYND4Vs+JHQYMuR59WlkLi64UJ6RrPseimdBXwa+7K8lEpVO8OT
NvKl/0UyKKje3jCvpFYBSnNKmYfrdyHzXy8V5tDCMVtUlzFN+cEDNHBw+tac+OiPO1E4wbE3/R8O
h17LdrZ77osJfe1+zGId0DwO63DcqKBvv2YArjcuATCPkFutxcd5MTmaygq/KDHhsQKEt59DZ6tO
vz0pkK1zsJsCSA4RU1evmHuJZxtvrC6QauSPAx8CSNKm+mBUVp1C2rMIBqLj715uAtYmHCRrQOcU
+OZqUfjB+uWcCXtxuP9Xz3R26MVM40bOflzovtwIXbflGNaDCyISZzRb0fxfErYXB8N1U9G5hZov
fVXm8RSEQ8wlAQSetvV9OqfezpnB7cv8qX+sezQv+5FWd2/vsJvPCTMZ3OY4mQHQipvfQJbcVCSU
XEYO8UHNB/CXarklC1me5OoKWphJy3PCThjDxH9NpHjxpICC2tp1/OYyEFzNjvHYozvZMVIJ7WOH
9xjWw0xyIvn06e3Hu45XyDTRdcK7dUGDAI7srl9x4dFR9yI0X1IWPHq9/GDGRZKSeee8rv5+e61V
sPpnMbitwfeZ46OCznH9PS21XeU1af+lgv8QZo53rAHLQxdHyAf4vlOhPZaiC8BexkURao8+pZWp
44I77E51JDnQWddHVybBDt0+u/eywRyLqtPQa0GNSd3ae0R2lyDrtXWEQkoeRW3FsWWG7Vtjpo3I
sbLfwAMJ2NPhm7mAR0AvW8/QyXEAnTmZ+7NtnOq+cgpYNGKzvEvKtsI0i5zEoQULznda4OspIBOw
XwzsaNAfoazk546TPHYpbeJayAHcVUTUoqqLs8vL+ti3o36PvS3uy4mJuDNj8clBNhuLFrLPmUKM
LTEP+gENjb8nGU7Htk78C5EccgcXXGQBWj649xOmf3s1L+4pjKgeRIoO+JwxL85LtwHHc8SsZA8g
49vf+vrY/PNmQGxZ9teSEq/172U3erYVvD+PRmIaR9D5u2bEUm+vskq8l2WQ8mHnorh20dW50Wgm
WRV2NHHPdhAEz2/hNzbVNOoHNfwx2wJj2+ecHVrtsFOSi3LZGfnRmcp8R1CMPJpKVwfdB+By+7zZ
+HW374ACM0ZWgd0LN6rF+PDl9SUSR9sqGPHjQoyvph4Gs6P7FW6FwJsjjHewOCiCu4MgiKbT9TK1
zIyX98w9izGFwA6XGejxvYbAipZPaF7jWb0kE7Hvd80e76X95hJoEGfHQt7HXNiuw/9wnzTCg5MI
K96j5zBuvIlrBHH5TMDSFryBwR7OQ2Z8/RNplg9uLhzvXEjGIpRpIKrmI5QKHhtAeakxJrtl2bF3
0p/C4Ji8vUuu05F/VkdqhS4ZWuFLI+p69SZRmaOClJxLMcn7noOZk6cALCv4gW18jNtvsfTvAdvh
VnUxhmcFISRdM+umrP0zKovqQHsviZDU1nu/Iem7Cjn6xotdCAUvAsevZ0M9jZQOBmsh0JzVgj5a
wBPivg+8PqFfbUX9O1f7zVO4EHMYIIVIWnj1oMnv3znOTPdEV8lh7oviuSj09FsJwn9+DXgsgQe3
CI6Ief2mM7dwcrwc/5yPjY2AhjMoQynb+UVHo7rn9cZ6r3xZ7Hhg4RwNRpQOywl8ETYJKB9p0XL/
jAs+eUCWiD2kJu895W619aavQ/Q/z7b049xfSgfg0NdrsaQX1dBjD/dG8acZKHE0jM6HYEyDeKYj
B+WpcS8ul/zgl6V3akNN9ihZLVAb/ZmAZhjJH5hPqMQQO8yrIM/ztgLSq78RZ8zzwAT1QUS5/o1B
WWXNnFDvPA6EfqR+Pb0bjSpj2/TpQaDxe6ik4pEaZvn89hlb3vT/JDD/eTtg9HGICxiaOqsv4aB+
SmkderjrCDmMBRkPWsz6t5KxX6sAzQCVDfQm/I9Y9sOL7804GK5z7tCz6DJvJwXQVJOVm0qJ22fB
9l2YG2gqw8Jldab4lMkwS0vYiQG4jKmqP2s6bIHCr2xdiuxdAJQBFAZI7PpRPEcrT4yWnb0gC+5S
10lPtFf1QyDhD/fb3wb2LWDcBB4uJr6eJWwLkIT8GUt1dZaAUom+Ze1X/UbEf2XvAcBdbFE9D53L
ddsChVgW9Hqi5xyJznFOOT9WSrIPox2LB6uaCdpjtK19HbpbR/PXvbLafUFAYYMENh2S2XUVKFXQ
yQEagLPXTyH0GYljk1hWXfq9LLHrdxmCCoRbXiMf8nyQX3TniI+Asdr7oMrFn8iL23dNGYQXD14I
9X4evOS7UxvnQ+qz5qlrSmHg8cYPHXXRYJctz5N9Xcr5B4R4Eqoz5hbfZ+ScXhyAHin2pAiAEqB1
2zyGM0kPfjtIBIHRKzBzqxH6O8yIgUc6ORMP9SBYDB8rKFUFQ3Fq+6TJom5uJr0Ldcf+TPKE/wjb
AfNKzOzDGyhlnfUfsyzHKLAauGZUsr5RscdN0D7oEnj6Phfa/U79gf90aNeweJqn8ZTLyun2hafa
MkqzwnyytMs/+bRvKBp6KnlOfPMuU4Uq951va/dOd5T/ufjPQi7SmDFGwjjmRzmnwI+lZ4oGvgRK
PoSsGMNdEuZwZwlqr3ss2gRSihbIud5Pbs2/2hHbEgbZRBwyKJ/ABLI+cuWkHMwcm3KCO12r/PJ9
i0zsuPidc/Dl6dxh9jHTl64QQKRatMOzw9iOCKdsSurvcwWqUIdeWXpXjwTvL/Gt/3OYOiBfSOtw
+Zo6eN+in5dDYtLXet9XI6xYVCjlQhFW0KSwOXPzE3H75NOA1w89UlEP53Rwgr/DHi4EuS/V01Kn
QGqOiH43pLX+6ScLs9+vGlXAtGAg7s4ESf+FlHKqIxQn3Zemncfi2Hld/4eYBDtJMjEPxoua/yyy
cn70JwM/3KbhHXIzJQfMYevqAml7bjN4GrZlCzEYa8t9Q2FvRYe5QW8ahmrPuuqO3E6UnKw00NHQ
PvErcJ61/WNoHcL3LkYQ3ZepryY41zCw2olMQUQqSdJ+JdiPKJa9Dj7TlcfaPXe0xvQ00GL+HtUE
dM2DcWS3c93Zvwi4tcLpZZ5DCMVy+tilroupe1byIqLBJJ5I1yR71+PZH15V+d0OswOCQ9rVst8D
yzao2OZZ/f32TXaNevy6/xHpwQtAK81dugjXl6YzD84ATBOcOsSWL5Oy4LqF7eQkuwmbH8KiJI37
muaHt5ddT+9b8le03QHso122NM5WEaHkppmyhCVnOD2xd22etJewdiDbG5j+u9UsASWkl3GKrl7U
jH0bDSVNTmlF6AfB8hr2MRD/2xa1H46kuC+Un29ExvWbQWMRtzhHG5MGiL7rWqPXCfFVXXTngg35
+yI1ZSwGyfd0NlB3FYvVoSZb6PNrizIEZGAIQBWB9V1/Dti3g5HVVwOyXS73knCMMEzJHLuYtRYe
+FD/fPs7rLPr5SGBEaJhuXwEtuYdDQ3p7eS0wzmZ26MWqOwnCR+DXnn6BF7QRkAj17gwqOVLpoFQ
hmYgQFDAjNeP19I6sP7AhvM4D+OBBnMXlaC2PmUqH04SkWFvoEuO/TDXcKyRySlDjQeLNJ/sZSPb
qEMfe8+zMozxw9sYNtXh3gEdPs5yad6FCbfR3Fu7EQ1f+ShgMCzZy68O25rDQEtjwozl47kgNoCJ
DxXPXkY8HPbaO5G2T+Js9LeIfq98GX/JZIDBoqcMVvT1qwL8MpZdW4/nsNXtyQrHOQ2g++1AQR0j
2Q3VRuL/ynoLoVAg+IAKw91V9jQUZWf8zEznNA0+5pK0aIimbF804X1Krd5Ybfn1L9MLbAQ4uwmg
UEsVD37C6ulg4T4CpprORjtQDWcZhASh3qowXnkmPA/AJGTvQAHXkuDBh3t8MbXTue7acT8wW913
Y/AR4aB7QIm+dXhfXY7jW8Gi0wPHbbW7ka65PM3JdJ6lruB8BO8nBkb0nXWanwCe1MZpeuUdAiQD
uQZZGtC/NZVRTcM4JnNtz7Bdyg7gK6uD4qn35bdvCEQHHi5GIN7STb/+UrD+EEldMXt2O/adlf1z
SIa/Ujv9xaehjt9e61c3arUtwPP1cR2hxYxxFKtqJM0EnxoQSM4Vt31EComhbNyZ40EaerS8yU4j
Mq6dI4b8bhhyOIjW/hTxrE73psz9feOyLKqRI7z9u9aVBQA3KGNQoAKsx179da29KJLCvHQ0vFf7
s5MOw6ER0o/gQCNOrkLIf3upG/hhWQtmIwsvE5ocEOuv3zcadCzPE9Gfe6TgO/C2nc9tlsjHsQma
2DcKvAV/Ah00hOmJG3r2fqKmOSZzU951yMSP/5ufg3sBkD2aQmiIXv+cEnbIrqLZADzAae9mgtAL
tsYimaHTzs7AnsygfPDwQdsjyQQv3H5uo96rzSnv63GDP0Vu9zzeDmPw4cYNheRh9XaaQVUp7xzA
wyBbP7gD1BZsQiobgpMQBQR+pDSrAGjbUuyaKh/eT3kSHlsBO43EjtDhQ0rK5646hmjn7oVTkCcz
lyJmDXPe96Yu7+eSQJ0PsdoeLMAJ5tcQN3elGjfYQssPvd7p/nKxA1JYngfKiev32ofVMDhghJ5J
OUPRpUL/fUFRYmVZ5+5EFib7En2EByrp+e0vujIJX2KwD7Yv3h2EdmDl/AKAX2xmd/A1IrQazrg6
4Abu2PkzGKpIjycOkx/IvyKjoWsfWWuPBpMXjrYKv+YyIR/6uWkuikkeO0gJ9zR1c/grMWcXFh6L
9YjGt/AdB8KEEDuXURP1OqOHoB0SqK7gyjyHmfoiyl7AxcMnaD/leudlun/wQD8EvSCb4yag4x6y
o/LZIcQcWwy92MjrbrcQBTuLoLuPRpjvr5klRdaBOzvm9syEhUeBr0YUnjnb+L63V8YySAcA6aJa
QI614q9YrdyxyoP5nDLV7x098B2YSPVd243OxpXxygNBgg96BPp5Swq/IixAgYqKuXPdcw9SJ3yL
B9gmiGpLCf/aA8G7kSzMbVzPbAl+L7ZNihYtKvHCO4P9Aisc6KB2cxM+i8rr47d36G0YBVkaVFwe
4EOhjbY644XPNfofLdD3wTu5hdfuA6/60Fh2DyuOLXf/23OIRrcHdhg4mQD4bq52ILueTox/LoKC
75zUuntMEdLvXA/4XtJJ92SVqy6lO29hLK88Jrh5IFSDK4k2+/qFzo7uUcNn/jkcU/7ZpPS7l7nu
TycPYcbL+bhxk7/y/ZCUgHWMliuA+1+Dl198P0Nr0TWp9c9u5XoRZhrwYy5gGk6coP/y9gfEjri5
3SjSLqjuKHYFULLVJ/SCKdVWJvycifTBtE0t4lx36WOnAFZBHEL550l2ptjTwhGfPJq5IFIFXSv2
8xjU9yFJQDBXFklo31EkvaiBmA98QMB0LZxUnaGud+VXwLXpF82h1jgZ6mkv8inq170MGxgV9xVs
slotBrhS1BN88qBjhFt6HtSjjKmDtAJBFDr8ndA9vedjwT+CC4nYRZpwZ9BpPHddDs6iTRXQXqSq
4Kc7p8Zw9ZEnVddDqZAx6Fba4WMzlvD3SEe8+B0BLmWiYM7IH4Hy/AmsIOv9kdH248imQu8Y6WQJ
9pBTfpW0kP1RQHfQ7VKE0hL+lRaE+ibHb0sn49wtwnJ4eZddHmHoD8rh3u0+MAlePjAXO5ATRQj7
3CNR/4metPM8TtUMsyzeJF+sLcIQ9bs7QAUO9ta92yqkU1k2wJUTXH8OX10Ngr4G0z/cZ8C0PISc
sqO7VoVwop5y1gNKKQC57otgnD7Y1gUwx+a8WTCctHiAyBTe7oUqvnq9dX7gdgAAB01Yg/u0DE5e
MePeJ00wmh1TRTbtQiKrb2ALAYtZcE+2V3Z2vtbgg37WLYV5WRDkpN6ViJzgB+nZfAF8O4IGDyLV
J9ed0ofOScujtmn3ybhi/uZxZ9RHk9Veg5dENUA3Os7BUYD3KWG0abspDsyQ0S/1nLfJUxKmQwJP
pTx7Ausi/z0RzxJZsetDECtCcJ/QL1jlSh6w5wZymvlc52bf8aA5YYKVOHSZ7xwsztkOjSuYx7hy
42jfBgAG9H6h2ELShBnQq7qjzZkqp8wJzzAd0CfrFgFyxE2hxO19tQhgAbwuHVHw3FZnuqFz4gyq
c85Iz7p7eBGYIxmVA8ebZYQCo1uZ8O2FhfWQ/0LzuRRw62Emo0oynovBOTcCJOZEweZmMP57A8Xh
Yeu+urmusBTaXVA/hUsoWB79xd3oJVCKTpo759zw7CELvTn2gGhGLu/Q2ml9J0plmH6UkFg/dbSr
/06btIpCNvqRDBpnS6N2Tb1c9tHyczDABeQ59FfXnR90+nqkCcQ56zmwUZe1+bPRib2HQIDvWj9p
Dzj62W6mKbvXsGzYC+zufTfnW5jAaxsLLFBEYVSZ6Nuskhivdoo8JWl6wfDkIurpDKASrge7t1//
Kx8aMRhFD6hAkEWsNWFAqXU+8i44kyyD2Mcvs9hYQo5BA+Out5d65YFgbYCpiPBDAS9wXTInLLCO
SvrwLMue3pG0LqIG49w2HmjFsvr1AYMFRgnAn0N3c1Gzv9xPMHUvxFBA3kMJpvW5PSwhpqoyB1zB
NiYhGhdBnZF4TkdvZ9TMYBFhnY324UoE8OtHgEvD0KdCtou+2Oo2kq0uCj/V2SXJBhD7Da+TR1Q5
sF+ocqpSkBeWMEkwfQddkb75MkNVC5c97ogvJHSgF3n71S+X0HXBs6heoEGBZB8zIddpN4w63DTJ
FBSOXM9kD7FV2h7I3LBlYEqSYyhD2XfuvWnTMP3tpdGkQywXgBJR+ax18ikR01Tj3jxjfGaPAVaN
3IO3Hu5NUX0tjP/XpKgTv/20Cypy/bSwHggXwwCwiREKVuWddHo3mBepejtZ/68SxOBF5mDac0ZL
BwyGBM4qaCFg5OA+YDkp9qoGVey3CwNomcFkBA8WdEbQJ6+3YaD6MM9B8jpLF4bXtJMGs8EgRXj7
UV8Bba6XWSFEcwDiiaywTBs26FRhvO6O4+p44C3xnrlTlU/FJPSXqgQrlsBrJkLFwndlkWfvGx1A
Bdjb9sm2UmyUYCsm63ICcJMiNKLpTBCv1h+hN4k397kLH00SqAP+s/IdhUkOuHhZ81gGcxgX0CdF
eV7pfZ32JQDdefrmkHaCMFnKyEvHdKP4fO1lAfZe7jlwPmFRtNoYug2TOR2mRe/ij8cC+pQ4WfJc
BwYRGF42oOVSY35gJ8a/wCcOnxo6BhHyRNz5E2x4qDDlrgvF+NsXI+q3X10gxNwQl9f1VlFJSgJ0
mNAGGvxxB7i0ihro8jZOxS98f3UsUDkuyQoKA5BMVgElg4I/mPIGogKnkp+ddnb+JjlpbJy3XumC
MQ+LqAyt5Cjt/bmGzW7dH31XYnpTk/ky3BFqwucQ7d4PDtgiPDJNjpkpcnJhy5VMfANteu3nwnUA
LwZiF6DVbHWPe1nCg7oQ8uLbQryfZ7TnHFuk73G7w1ZhBkHG5475iJGs+T2zSBgyO1T31IUzbxFQ
c1Ct2xzdAIJm1msJo8wcYwQnEBU2DvpruwqYMyxA0E2DQePaFNtyQF0ZmcS5sTAldsoKU6FK0sI6
3jg/0ikZfmaTpl9VWnYw7e6QuzODwQSApfRinAHlLlPAcYAXbRHXb7NGXLggUqFtBbiL3yiwZtk7
FB4pkF4WGBtZzV9BpIFxK3UwQ0mF2cY+viHEgi/jIZH7hdbCDHSdTOSO32ZhPyfnxhXVXUHgUtxQ
M+6hrAjitoeFsVSYwqAzOx9NyqpjXybpE7gDIyTMgTj6HN6qkweDLneAbNDUWXZfAZH42PYwmS2R
xXwZWtHBrHZ0wYpw8ZdTIeOQ9xgBmVbl+e3L9TZhQbvMF2B4gfqODu3qbm2GTLnwUykuBQgUp5Fn
4t5T6vvbiyzb+PpULmQv5JscTHTQS1fbnNLEm5zRLS7ZhNF/WVqxCNhnH2lP2K1U+zYwggCE1gi2
Ai4CEHGvLxoi89o6aVJcGi8Ldm3vksiRtX7UlepiF+fj5CCvelSN1pHjT+49T6YBsGKPEZO4wuJ0
roInaC+9WFSBiXgq09j4IdyD0SL7lLrzpqj+lR0MzB8UNQxfg4nA2uUE8G2ZNvUsL0gdA5Cek7z8
o4K7G9mF4zAWC+WkfQK/ormwHuF454ZFeTdoM4EkQ20PuQ9tDs2ksscxsclnNvIEA4WYrD7iLpmA
grK5OA9ZEn4Yq6Z450y4i3azBXAR16TJPkJp4ULLX7RwqyK9nzzKMGkrTETrYIKTGpN/B8ZZZSBg
5tgmHYB3D+84iMIqn/Ycf+JeFHXVoeQeqk+airbcefCs1fugmzAxIDQEQiocYM8B62Honmqv7L+6
bYrRU3kJp66Nu+q114k0DDEAxNElGb/eAAYeXCVCo7yw2sswQ7fSUQNk6sdYqCzG2nIj5ry2Htjx
8IgC+rJQy6/XcxaPNo86ElKgIIj8FjatAlZJe0p1GBM7TRvF+CvJP9qaSxMQMgvcQGsGu5ocPjee
7GDlYQjAGyvCS9Zz+3kYh6yNOZr+76DwhxK4KksHtB83h5nPUJfJlingyj90SYBCANxwOUFrH12G
cHWw8Rfhqd06wwXgir6rqUs/KzGGh2Zs7gPIie6Rg7Bn6AfcnRLpn20G/jaGaTQHt9f6bvZYGrsW
Ry2cvBF5szJHQKOYeDjO31D5bI0HurmGQHJEiAAjAfWZx9YjRATI5VMpO5giVMggMfJLFfNurP6T
Ff+W8dr/NUu1hZb5hqWa/qv+M/vXJ9V3GZxZ/vW9/vmv/6q77/rPLv/zX4/4V/PScW35Y/84rnH+
b2wKCKOB6ACwQpX4/2zX/BCuayE684vGF1D8wnD8/7Zr3r8xGhykQPz/MII6XFSpZlkblmw0/Dco
q9D1hOiQoe5deay95bm2KhjRrV/EtRBjgQUBk6F1rS5zO3UKxLi9zzLzGV2B4gnDoIPvg0uTQwn7
UDC8iq0R6L80ey9ioUdBIMU5gN4My8MvdblOXkBBzmSScsKsy32JAIhxuJANlfyHDh9n+ZGicB/0
B0M+tp3E1FC9S8My8uTntv5Ec1C5xq89G3eKu3eV/qHJYvbt7IrhRJL/5u68duNG1rV9RVxgDqfs
3MotB8knhGV7yGLO6er/p+S1sNWUthprH/4YDDCwMV1kscIX3nBInfGQRf3B7h7ypt/2QbwazBBR
xWvd+1JpLtqQXCV4fXkoS5vNiD5SvuuB5JZYnsflTqdI2zqXYBgLrUTooIvXXZQOjbriTqMisXIe
3RtxSxfQp023VrY4It3Rb35Iv0Er0lZcdhcyIZlRfDbRi4xjGGdFDUZGDuyu841xuAvqp1CLN1Uu
/ulGPN6bf95sivu/v32ml7e4Ct697OIqKCybKozBkOWh2WyrzbZdo6Dup1sLq9riYPvZ9vHzId+t
4fPpXZJppoKOA9Q0kpqD2KR3dBy2wwVLyQ+HIOQFmyQFPNXFgtXwptdaHTvQ0fk1u2JjWwhvo1xe
fMvi58/fZtnW+TuBb8ZarJbUqh1gt4wV3uY4EvyGB/a13o9XxW54ym/DP+FRvzNpwV/lD9EubH2D
Lo8/fP/8KZaFLfkUUnGVOvtrn3AJWQSORTIVpxifKBuMK1yCJ3+Wygs0j4lefYGD9aUS0gdL52zM
xWrNtNpWkWhmTKxpe9Ht8nZu/BCp4xW31PbCG74fTcYrrxoqnHz0Jc8PoQawF/0hLV85hWKuQoSo
H0LPDbbJFNnrvDCMfTc17Tafy+zG9MpmjcSP+3Oq6m7fVEZ1VSITdkdFTL9ThJv8mUhG/7tVJ62X
bFpuaDTwDaAhLeZDsxTEgmqBZLCFGmHNjb72PEE+rEzxCpqWWAdhbV04MhbJEK1EauEQsiRlFi2t
d8gFLfNSTSe37SKr8UEM11tgZmL/+ezLU+DNwUT9g3eC10SJRt6M7mJDpdALYzqj0952Jy1Z6YXd
tX5s59aXWlXLOyCyzlWdSSGqpLYdgUGKHZw+f4TlEqf6L8GnUsGL/2JnL06qttIHuPwe6ELg2zhM
j/pV0/fFpkOnaOUOqDuDkEmuKkuN11MISLlIxvjUtHFwoYa2OF0ASBBDEoohhgACCrzK+UqcC6/N
wyYst61hY4or5uqKjifmY7X7xxDOsG8jst8Lb0/88PYLyEG5fmGJIOkKg99bvH1hFHGr5BGDTmP2
WGaduhWdl3yFLpzs0dABZa6Tv6/NMHDttYUayOgLo6knGiF9iVWJluSXSkEL5CrPhBoJYDvJXwGf
u6whA0mPiqGasbFGeGeFYHNyFTgoG6MRGGzVwP2dDOnRKwTE0JBwvvUq++HCtBjLabEgbYOWpKtg
SNGjxbRYc1BROqrGrR176AOaQ66pvp328A0jp4hOuR3DEWqK3ix9YUYhwpSTW1wHUV39hL1V2Fsv
pzvqR2MVvFx4NrkO3mwaoON0OVgqyJXIf5bQRzMcGqWv9H6rCGMYt7PtzacYWM0+B897cqxWVL5q
9iUterCDv9DRt/BXc4xJ82fa0MBIsgy3G91Rio1TzfNXoRuhWP+XT8lO+ktqQZaC/bMUkKUm2zqD
k9t7DoDgekzr7EkbcIFED9ZeKf2kbRNDa3wXVW9/aMf80A6WvWlcHEvEhHDHjCD5Fv3AZDeGbXeB
+rxE/skbHACLlEAnegZnKL//m9AzmYzG6cgp93kwOZI34bp+KyJ9a2XhhJV3iIiGFhj7QmD55rp1
tolDmvOws11fdab/TnWB5JzHgaPvceZ6tOeW7rBlZbQARlR7X3vInVj1hJXdqJkXvsly4TAKgvXo
N+uy+kT2d/7SgEo7AavI2Xtz+EetAYQPcDo2GeVE/8LXX+4fdGzQdaAfQ24KvHJJzNeaqhorrDj3
Ux3/mjyo7HDno7VuQCW229z4OtSm8SOuUkwz26ReJ3Fdryz6Eis4LtHKGariwpZeCN/LOf4LRZNi
AZK7tjheUb4MXCeygn3QtvHvMTXMB6+zDmqYKqvYSAqE2EVxhX4XtsBKrX/VpqHzh3hut+MgKNEH
SkdnMTS/9pGNIVzvtpu57LpjO8/uFiGk6lRxDW+0/iJv8P1348lpL5LkSZ7+sq6bcm25eiOCfdc7
87UQ0nSkq9R9GqiX4PfL21DOEg1D4G0GJ6DzrmY4F0HqwhLx9hW96i9uHYfx1q7Dbo8mOEgV0Ibh
D8vNmj9RYBhbPcZEHWRJmXN/dIW3+nwZffTNyItBDtLgA6i8ZMhCybTVqFKDfQse5mcxBMmDOVrN
QxmNCFKnAWBZX1hT165aq1d+5+ws4ZdmaW5mV1WabTvH7dcCwKmLGZbSILaPcoxkEaVesu1b7Bu6
vo5/ZlZsFXsns2ghNEANLhGLl3Wq11mV/sQagipk88tMt43yqg/h97D2ImebdZOzMuoIASO1aTdW
lubbXA2B1yp6sW3rGYKbjpfV55P5wSoix6ZTDtsa0MNy/beBLPl0rP/KndptNKCHF2uKdyz19pJ8
goxI395QLCICOpqAHGqsi2XjLa3iWI0HVdnHXRltOqOP1iicJVu305RN1VC4HQr1uxo0l3zJPhwY
sgPjQqygMn1+whlNiVhN1Sh71RLhuiih0RnVrG1gLuZrJcvVTVa15d1kx+kFIMkijZBfWAZtaCUA
Waf+KePpNxcK+7eBqibCAzRY4ziUjeoHSNjd5405rcTYPX/+MZex4nK4xWE2tphguEkYHmjxuftK
jawDXfAUBWijWPewvdfwKC8xiz9YQUSnkFY0SobITS6i9czouTwAwB3akIJ52yhoHsbWreqAG/s/
vB6iEOApwBIAUD2fTfpreusWGq9HHrK20EThahPPDii3o5EF5iMGLD8+H1J+oPM1y6Gn0iwm66Ek
tTxqFFE7amjzAdvBKw+dA9C+huyx/XwUGTe+G0XuPqRR2SOvLbU3y0Qxhnow2jg8jHPS/WzTLt6J
SRlgqM4g9QbLyDdujbRh5tI7L5Towku+X6VAE8CGSEV/qbiwmNdxTmMvQxTyYERuflBckfox7cyb
LBPNvTrO2aU4S264xfuCk0ZVT35ITr8FXjqO3VTTJhfx/7AcRz/Su45aooKdALy3YPzHze30hP12
4B1cPYD7ObF/KfPl4XMxRpeS/VdU4OJxpACUTWxPA/ed5SNHM8LoYDU5A5G1G8wm20c1waaNfPPK
nGI07wSxfGrArfaaeDomEfmYHSrdLnDUyu/7NHjIkkRdweAv9mzz7ljFw/SUOXG9aXK12WSjYV+J
IC7vU2TGDw6wxEOaT+M6JdM6tFOY3WtjYNxAgk6PKn5RlPj76jhOruQ9t87h8wX3/qDgHKSZKdMo
GkvW4lwaTFEAAVK9/dhF61q/nbHXba2nvLoVmJ7/12PJ+IQwFg6nDenhfNeOiDPUGeZXByGc6Kbq
vCdHC1UIB/bgeyWKeDNws8+H/OBmlWi5V3arlOJeFkck43cOWy88hHHwuwSjvLdb4K/yhLqb1a7Z
d07g0Uv28K9oDec6KKbgwhS/31Q8Asc+aZkUll/GuoWo4hbrtPCQwPTwKaj9RMMNK6Jp1jf2gBnG
56/8/hQGI8Hk0iGVtJzlHs7zOTfKMIwOiEN1R00RFRafen+dTlN7oSLx/rSSjQGYDrwZujDvoA7E
dNMQ5dFhdO1jWLwqNmXo85gN3Admk7A9CB5tFdhMZQ6XWJkfxKKyAsWBhVQ+WdpSZALshaH0GAcd
cOJwV/kk3EMVGtEGAg8GWYYz75spU16aPqVDXQTzXV4oSGj2OLJ8PuXvNxGERolvotFIsWcJ+nXT
2MrGyBOHnCajnVbjWkM567lLB+Omjgy1X8VTf2HM9/eRHBNsNrBU+nRLaZygjodmpuZ1sA3U4wIN
D3Wi1OHC2n2/mCAlQdgE0cLl945tl0B+U/LKFQc0HGnR4i23JwupfGNGhfPzSfxgMckZpKZCPZE+
6eIk8mpjQGcmjQ9p0fTHPrC+pKqsqzUlJyx3D7AjNTu0HRIVHSbYF5by+00q9ZtgeUNGorS5VBws
taLjZcsY/6Ax3aCTXGyrgBcdC+Mw905zYbiFqYfMNhmPFQqQFzwgDbrzs7AUbpWZUx4fhrnWNkNV
ahsLIsiGLETskYULbruyj49RNOVbbisuHkRh9lHb9gA1atIpRB38uBPiRe3qyW+TwtlPrRXQVZ+D
zSCIUQqFQGGOKndHdhTulAC9nGBWUFem1PrT6tsHdDm0Cz40Hxy4vBjnLC1JWYZadgTCRIuaLm/i
Ax3O2O9cO9u4ejX5UZCHOxiVV1XUqMdhbLu1O/KXo5gusXkWUtN/JxfSPveahBYjDHM+uZ2KhTjm
bwmrxVVWI4XsdamPBj5njQZk3o7vlGri4yJ7be4tR2mv9dxynzStn3Zq70Z7vaieuwHrxCay0ce2
7WFlh5a1dxXDu1bMsFw7BNZHUBO979SiewgQaEPUQpHSd/3wJx6fxwZCneGEFiAaL7wQJn504EBm
I8rn2CHgXsRpVVaKOIpGVo+GrXNbavlmrqZoo6CNsdaboKr9Mp9+fr5BPzoLJDCDVQEunw7X+aya
Wqz0FrWRQ2V3lq8WMF/dGdi9V1uX6NQf7EYq7lhBIH1FoLCUUhRh04HaqFlESqH5IlDDqy5U061u
gBFBwTe9cGd+cJjq3M2sWmAp7P9FGOoVtYTusmi1RgOYYqIbEllVvf58At9nn/AQMV7g4Ka/z1Fz
PoHK7JSQZub4EAw2EguWG61aAR6uSZ2eDZ17twosDig2TXAhzv7w/aQxtsTb08eX8/0mrWjDuC9x
HosPjeZ2NxifFjCovPoCzP2jryZl8OAovB5qi/huCruI6oYSH8AYaihCqgHgml7Zw+9KHuyg+bdt
3//qBPfxeEADSFiAsS7dXNBUzeqhYz57EW+QyC62ut1h0szXRAnxUtvxo69HtIHQH7GVlOg6n0O8
cozQcxjNabTsKhq6ZN1a+bwfkxmHzOnGrsanUIGg9vmi+fAlpToDlSHEFt3ltUizpw6AqB2iUo92
eIlV2xBUmI+5qnLjCNV6+D+MJwWjGQ7h1GXLDZkLEz40xvFWiWIiPa78Ooj5dIPXZLu+GC7V8D64
9vEZpBRE25xdsbwvjDwtXFGRBFHjVFYDyPv92BA/tgDTD4pqFoiMagU1VvCplIyiC1HHB4cagTmI
TnoQIJ6WwTmoZhvVFTs5QGcfKMlY4+0Y1z9Gen37zyf245FYOqA7IQAui14R3WovqaL0oPVxsAmF
V+9rQX/cwbrzwnb/6BKGlW+CeKOMD6V1cdJMcT9qTVuwaNQ2ekmMuTpMU+VsqzmuDsLuykM45u4N
Cv7BiqioebL65mLqJQc5T6ZBK4HzI3ykOgsd7nzDlFB8c3Sc44OqICGk2g2Xq6EEG1zj5m3k9Nom
dTJtz9oPV3EeFavQNiKWQVDuvUy5pJ6AvdO754F6Qi8XsLuE4C0rOKZioDAKzB2lsErT/NaJin+y
1tTunAK2+w4o02Tu2zIxf2PsFlQ72wyGaxRkreemLUcKy7b2aOdjfdMiSDUjsz3q32PF6Y/W0KNQ
aQ6Jiudem97PLoU+X02iKYKCGvYHN3nu2/yk63V315Vz527pbmZ/ApEjS6KXo/U8hkbjcozEazJI
ePjlfNLxvbvN27TZBAQWpwwd3XsFgbTYz4espQlloazgV4hgYsAQ2IlEnSLBRmiet+vezoEz0Xh0
x/WgGE2+renNpn7QpM2ui6uS4MdKIOUmceMyqNWmvwpjdr9R6eHGzcZueHHLKb1x1TT6biqzHa3K
LKLjbA9G4HedQzs+6opMXwNOta/VWitvwOG2MVroY/akN5yGdR2OmF5NdGz8aQw7jJzMqNlobuD9
rKai+ZZR6XHWGu4Vli+aVnlseewIl+ow09ZQ6LTnTM3Dx24shOsr2NVBuVMRdcM/qFR29Nnc0Z+7
sPBTLbauB7f8M4j4W+goDppwaa49Va1AfVWfaLXeUmEfXirVTTeJGtiGT3k41iATOsZezrdzl42i
wfkKEdsrN1WsfJV1xGAUZ02n2Ri1mL67SZ+8OBHEmY3NTfNsFs4QrrPWnp49rbWdI91uM113vXBu
SzQ0f1oJkheHWlomI0ZmwKJAZPN2bovG871syDO/rkQd7HKrcH+JIkO/zUgLQD0QwYMbb7TrxyAZ
NHwngTpoG6TAZtdHy8PhqkOzX1vDUJ8fM1PQKe2Cwk02SeugU5dGff41M0A672DItnszKorTUCf2
AW1kSk2xrd5AsShPjlvXBcdeRcfB6fv+AXQ1dN268ZLWT+dO+6IGnCb7mkrk9azW6r3NRzchKoyS
IwwVEeURe1CjXSnUEJmqyphWQTZ17lpr7JtissdfeeV55gqxvaD3w6Fqq3Whq2nGAs7U39EcYOBn
zrPqrvUuLJ/0oexfwiaBYVKqToVnea2Wz4Ylij8elOhHw5q7n7MqNNyimtGASjWhxmeHQ3yHZx9u
Xc1kWS9WO9TqKhghfeA/6ioDyzAC7jda9WNXJa7w3QDkIX7klv2zaaIpW00cQT+TOIGRrqDY8aQn
DsXXecggu7uizOCsy99JoSuuZgBBJjlxob0UKVYAO69JogcaS6EuWdhmvErIbdZeG5nfBPLrx7ya
4gGnY62DthLmkLMFjnc/vCHVcbEp4HdT4p1CsTH01DhGXB8F0IlqMlggiWHhdmpSLZtgS/mRV7KT
TEF7aoXdRR1uuxydrU0aic7wh2nG81LEdnqfGXlzX8ThlPvG6IRA+Jv6V9GM2XfFiM1DVsAB99UI
HKefB31z8IbR+DajEPh7oAoMdkuE6NpoIgka6HmaK1awjhVAZBGg9HoAW7/CPqz5EcZGXvtowLjV
VvPU4NcQd+23AYvYaYVoWmX6oYFC34rnxvs5AmBq4jtmTtXBw2bxG7SO7DYdqkBqikP99cOstU4x
Kn1k36UnE968Hu8jcyi/iAa49ErvWLrbDhHEP1E9Q7dHMG1CASOc7uu4jhTgA3GbI53SWyx1UULZ
pXver2acx3vW2hT+HKi7zahqQXJAL7ZNrvs4GV/6II9enEkbdBgnAEz8oFa9fm0ks3eamsEz1ujb
5sOVFG/7knbOKPxpCCmSD3aDYRg7b4z4Al2yik0nfcjUqv1locoJHfi7Oltmty0TIDwkNF1oHjBb
K9V1qQzVOgNpOqwDraYSmvYwoEESiSK6LyNTlTa5uM4W+tyHx0aJHGdN30pBAcaw442I5/rUiC46
eW7vvQxM5hdk5a/RAPpO6ghzzu64bJC85ORI+ry7Rtp5njYxC/i57PryVVfAe1LTEKEDZKQnc5Xl
WTBv3KRDvr1LhPgSp0b4jPhH9I2frx2fshTfaU6m4AiBDgKhUNgsPrWd4p/CDPQOVoOSfc3AQH7t
mrRqeKl0tH0Nfbty7SlKHqIWRSyCdKk1oTYzG9bJpUG8S8dSv06rxGRtjwoyNXnXKvUGoDy67pUV
BCymiGY6a6L1Yt8rMsAhUZJspjpHRdJCj+4wZw0KL2MVtdGqA7FU+AmyHhGPhz102xTac9+HzW4I
h971EYfPNHT9lOGKxWxEvmOUTo9ixQAh1y7aEXakUbS3bccW96fcLp6zqmruSgLEbkWfCPlJO6Ly
jHhHIo3nyxDgp1712pMSWe6NS8ex+JtH/n+Nmod3+yZclkbn/3Ypv/2ZYWB+JWrx8rMVb7Hxr//L
f+zILfVf0NKl0BSQEek9/h90PBn7v8jcQUZTRaNWIAuh/0bH41buwaNEKBAhAQmCJ2X7Dzhe0/5F
oi//GDk1+jroDPwX+PjXovr/xLoMIUlhKB1DSaKFz81xHuviQgvMKWz7e8JAfRMWOOsm/fS7T8Xw
u6oS54DMnbUu7BykoooYE/qy2WrowILqVXfJavC1kHD+NJJmDERDEryxHFzkjNookMoO5uR+SMvZ
rxXjiClZ+m20Ih0b8rzeZ1qerzuBiHvpoRJfRpqAU+LtlTn/YcSD7beNm62rzG2+jEgC7PraRHAM
N2BkvSfzqjLSYYNT99MolEtFkgXRU04lPWSYqUADKCIi33E+lWMctJ3TK/G9WjZ0xtQdVn5QALRG
XWMvlzwUdU+7cHbbY6v33n3uaogD6Um6G0pruOqasP6FaGfzrUyDW2s8Zpr2583KvP87j2+x6wte
4+sTArKjyAmUFzDWstzf40BsjglPmEGUPZlZ2f8jAkS4otq2YB+q1hWCKKU/qxVl265R8EcD3GBr
kU/rNV1HTVPdmZk5POBX1tw6+VzsEk9wdytD6Ndqlm9H0ad7aEDqXdV24bU3qhOtIgmwHL3gUgZ8
nhdxVdEkAj5EwZRuCneCzNDfFIdER1U2Ucr6LjHsAZE/FPZNdJotc+tK6apQROOwsqL51FhKoF31
rfpSEYzfiUYr25XoJ+6QFi0YJy3jdag07a3VJm3iIxpbr6q5VH5lMcKFq8z2WPOpgkGFld/PTtT9
yaeGGGRu5/TBVeMZTelaWSMN1OyrSrS7eTY5Uqu21tpVMNMTVsq0uILFr2K7Vhrpd3So3dgP+upW
8SblKYiT8pHrxs5XhaEQQTYoSvwIaP2AL2n/8MkqzU9bsnOfUpV3C85Jz4nSRPlktiMuNEjSdEei
tPrCkjmvv1GBBkxIT59oh2OA1b04HtTEqpqwEcXjrIGyzAm5tq1bmpeAsYsv+W6YRQHONIic3CIq
Hgk4yp0Sz9EunWuPjKoIA+wo3BuYnsCzvGhFXJh9ywM1/+IZ3ZeMyft8k7yCcN+cQQ7lB0q4Ekgn
ZXvfOXCazjDGxmSXpzkDYNMZ9niLugbCgG7hXkPOzFYc5vVuQCxnZfWD9s/kFco1OVh6ldTz7OeA
P45m5dkri4jMz+mCr8XktHfQ0vJmpVTGbxiyNgZfwz4LB7ZLbTdXWpZoe9tsQeobbmGh0Drv0XuA
Tqv24004TuVd7ZI1OlFc7C1QOPdeOmgn/gXHXMXVN8Iu90LhZ9Gn5OvThKBHA55Cam1QljzfYONk
G+C6xuBUGroPGu4mZh6aOF3NKmDWwT7a2KGFbbwVQ/FYgan//FMsGOlyfL4DgpnUYfDdRcbtfPxS
F63dmol5CmazOlqB4jC7w9FO7cyvgimlrhaIR6HkPY0j2/XNZDR9hIXiNX9eU5NL0uskmS7JLr7b
FPKxKBVLDTTJ5l3Uh0RrQaElhTsV2vTdbnXt1hKRefj85c+rbv9+dy5kSSWAvL2s701REiBoMhsn
sjdjZ+uDPyKNfujq9sLmO6/TyoEsHHqgitDplwAoYo23p6iuxm5jAhM9zXEWIoRcRA2KZ0m0bgB3
fMsKffwbBf6v1W/5g2cbTFJKYSaghg0KHTzd+YB1VPVdqhntKTSbjdpPd/gYr9rM/t1Df6tBpNI6
viTi+8FSpppIA4iQCdwOhczzQeNSTSjE9+Vp9Mh65voRSu1qrrtdNjYvDvWUGQf3rkKuKY7+0fVs
9/nXfP/OqDBTVARbRiCI6cP58MLOzIZEcDwNShTC07Wnh4RyCKWLdrhrWv2FR9KP4Gr6S3t4sVhd
iLCSvcs0O5J6vhRJNvOuIe026jug/vOtWopVpmjFcYBaH/v0DTM/bQSSmUFRbOckC75Te+u3ePdV
+6pzu59cR8V9HFT6hRlZ8IpRKwRQAkCdtUCAS3Fz0etMsNvCD1ez7+wWF/kONYxjVg36Co2j4HFG
780e08Bvg8TAJsC7cpoRnt04/KaWRUbl5GLfEbdsI1QnOI+cYZ2prKPKsrkeyvISwmpRmZbWjLpH
RMrTIjgALGexTRRsBLAOnRWwGD0ErtxX+u5as248Y1rreYHEPv4qMLED7Dv/q7UDGAahE/SX6GCC
9EZj4XztBGGex/XQTncTIlNuO9l7nUaOnw7K6JepZqEQMsd79PYvHL+LE+h1XJg79PwQLJAyVOfj
wqKn6xFF850xCLFumqLB8g65RQR1L4mnyVd4cyS44LQIMDgMdARVZaX7fCjAOFrrCDu5n1JVuXUG
5TqfFYh5YHBXSG3BfzfH589n9ZV19D9jSgCDhyqchJhzvUATWqw/xOZMMQX1fFIdb0YWsnCplzRz
5itGre2ddM42lJGyg1F1zmFq7F+BSsmqcHJUEIE+4F6Le2SQxe5OUTMR+58/3uv5vng8gnQd1Toa
vLIjcj4lFm43OffXdMLc+muBDiK6jbWAsjF5YLsNa6WHk0AWTI2eYDkP10EomlsBCnGdiHS4clJR
bObRjNcowdkb154gJNBERUsgb6Jns2+Sgz7nKzcWzioQdnmb6fF8Uydm5bej+YSDpCSydOPRaPr4
wg2wuNhf5x4NWAn0QgyQhbYIK1HIo5gT9vOJoqS98gzRXRlUtjblPM6dX0Wmsk0zrTnG7gsek8gx
l+PK87rsgUX0VZ+QWl1FiFT++nzO5YI+m3KZB0N+ZRnqBstisdEMq+qTLpg0NPoS47fldvkefLuz
qqTbYSSU8dmlRbvVAvVSpHN+SDMfjAx4hzDLk4jS5VmoOqNZWHmhnfCUSbdUAsPVOHnahZv+fEPL
UaRbBoZ0EF8J5ZfvF7ShPWiVW5844vpdbVjfqwbHQmjzl0Qjzvfz35HkZCLbKqHOrwrcbzIzOr8S
SlDUJwtI8JNVIO9r5d6VDgjVH0bqiMjrXDIde7+ouNsJFKmaGPQQkQc53zFuVY4o3VjdCYBCsbWV
SL+3q7zx9UJpH2MOn000TcO3Dj3Ujdr07cqNZjIM28wATozhnqZWDPDPaS6dNHLg83UlH0zuYdC5
jrasaswDRnBNGXQnAPYEIELXflBE766CwJgPxVQGV0GSFvJOo2+NGfWRqyWmepDo6zwYr7Fvs7ap
aYU7bKT1Y9q0L0Xo/jERVly1+XTJwvZV6nn5uBLlgc6JdAr2FttAz2Fy4Xlan2p9sLZzhR6sX9hq
uHOqfuvWJZjeuct2plObW8/txlPfuwnVdX2OfmBh7674zeagaXN0jXNReEuW1b5YFXrplmT3ZmFZ
/NFzkR3DGu5jUoXiyiupE/Rmq2MVYXnXke7mG7MT5S0K2D/UJKm+cTAAjlA0zblF25Hrbh7q22gI
vFPfYiIcxTCpO81qjmVlVtTqc0R6uyw6fH5CvAbDi7nheOC+kmczS2xxabj22GU2CiwnI7CRWZgK
mC9TZR6Hwq33SlG2d2EaYbIxdPcWRjvfsSTynoOpf0qg2m05edtNYluhr1sQTScvmW4nxYyOqJ3l
L58/6nlYL7egBFiChCd5B0u7BD3FXY6IfqSUpxQ7qb03pSVND730izG1sLGy5s3n473f8oxHT47J
IbIHFnG+++I2tUCaBXTmdF19giGCuDCFj1p4VGKm1j54Fgjtz8d8f6CRhnFO07YAIoRU4vmYmeNS
r6nD6oS5oO3XqMCtoxZaCtv5EjTvg+kErIruNRRmaQguH+XNiYafVI8YG0O5mVugsRGHtwUtt5WI
kvyYdsElSsr78VBhQ2Mf1hopGtXe8/GczI4iYpDi5Dae8mUoga+gfIkNmVr2G02Jywvwx3d3n8Qb
0s6ULuTSC2Txfk3TtjXSy1Q9htrez1pd+riv91tbYOBU2gGYzTIrDrXaXzKoe1VQPNtTssqA6jDY
VVJCspXzVx3tzi5jm1cVnjI8j5UYX0qtnLHFs271yjJ2A8fqNhGqfqsgU7xNoL0d0ghhwVJTOgzg
9GKdUp/6nsb7uRAemFJBt0yB7eaJnc0vr0cUGTXuncBt6n1uGsqqMrv6e5f24XdUlfw0R16D3Sy2
RtXm9Dj7adinQ9tdFXNxgVD1btHK18WciXIs1Eeklc5ft0SENxt6VlIYpdCEkQLbZpygxLjpdCFz
eLcnF0MtInh4WvkcaJwBbqmOqEM2T3TJBZmD9x1B4Cd9arULkd0SHkwUo0roDCVZEgf0+hbHgNlr
uP5B+TixWlVsRVwFN9vUK9Axr7T10OGvgkVDvqkH/b6q535ti2G6qdX8DkdiE938qDYxqmI1ePEs
EJky7FMBIpXSPVpokyWRwUr7R6YSG7tXCtUf67nELLeY46vKndfV6BbHNssvvdkiAeRN4HrLE1/K
CUhn40VAXoNaaWiqJsRoQ+rPQLO2Xtc2qwwLvm2eKePaG83HqDda+nZ1fkSX5kJC9u5MkE9g0hri
Obh+lkWEdOipySf4vwGniGI/UmzzjwHDd4uZq/ZlGrJk9/n5uqia/H1nhCxoyWB+BDVjccBi3I1I
URSlJ0NU9tHtAzxU570lcYr5gLtXqBTmbd7X4Rplb9sXlTn7VjReqoW9D+14c2yKaKFJ2T9kNM/3
TFeDX6z1MD3VMT7RnedFu8R0ihgwRDD7XfNHDwLAz+HobgAEBFTiLUroPVy+ILEe+qB2f0bx+O3z
2Xm/kWnhkbfSqaKsAupw8VCNngPQsPKThg7Bd+hZ6XoebLGxEkV7+HyoJV9YLj5K8GSDkoPkckSf
jwUZnQIWScKpbLC3K9woCf2J7gqmk01obHqRhcfOwEi2iSxvK/QJMpaLjA0sFzAcUqzYAkZG+SCP
k52m0coHrgMcqtE1pGF0aLORbVT4kY8YcgdeEV24qd8lOLQXQRDKSxqBRUpx589vakpQmhFFRhPF
RT8fc7GluOleOH2WYr1yml5RtVIKgENoycrjOLBcfeiLU6+Ef0Tv7Afhfkd7fVpZwgLlY0kbiEgE
DwbsIl8JOm0HtnL6mlDZWaUqJJjPv9tHG0jqZwNfpq0g8dPn7w3qCX8bLy9OSk6enSWYziWTHh9F
aX8h6Jtv8umuiRupczx/0bOh2/eXsg9Z2XxzvVK5YZlKhxB5u5L1LSKJUNE6XWmL4UGjWLDp2rlD
Clj9J7Owgsicpt6FgGm3Rt53m4z6VZb1Fygji/SHBwAYg2o25FOJHl363EqbB7p4an0q295elfOQ
boom/pbH6s8QL+oVTvQmEvjSt8PQ+gtn5mLh/R1cwv7RYYObs6zyqGlrIclaNic4zL91ZTKvqYBn
Xz7/zNa7OZYBr5xjXhKA5hKGb1s1XqCD3Z2opyL/ag7hdqYl7fM5EHibDB1X5NIurjQ9hAcvAEOZ
Yhg2ShQFX+xyTk5J4c4/7bhIbnM3HneGlgRPk1eGz2Hz/9g7j+W4sWxdv0pHz6EDbyLOnQBIRzLp
Mik3QUiUBO89nv5+oLq6mEg2MzQ8EV2Tiooq1U4A26z9r9+Qj6RKSrCWg6FdZ8rYrs2m0dYBNj7r
MCVOfEZptk3PBSTN/DvP6wFL2w63+MCIN4YUfO4IoN7ApLJW4hhUt3o81lwse2E1RqN1PU1Dvg8G
HD0N34iO3UAkrFjLyTqQIfvhMa6S95F/Lct1Pl53Y1hvOkMtby4pQ5aVA+sWij/sdD4VUAinzelS
STsprpVBmR5LK3xWRrN3cJAXr5LUwp6ZmG55vsibMBFDud94/lh89YP6S4z1rl3hA/69yNNm3xVV
8WAGDTzlIKjXQhHkdheZ+nWRwezTUiK4tGC0HKvTMhirntGjyRrlvdJ5MrwrP9lO5SSu358eZ3Nw
DsjCMwZxGGQPZTk7lFQw0t4MxEcuDI1dR4PwAFvUu39/lLdeIH0VLH2wTgRQXXqt6CFSt8GrpMc2
Gdx8CFf+SMgW6LgeVGtTag6BqW+FQd2EbHtxn9ldlt1L6SbzP/r1XZaloa2Me5M4gdbKCE3dJlVz
jMPexivKGY3WZrHZhdJ/1DjxL2yUb/x4oFiJZE9LYrvCyuT065NG7eP305iPCNRT18hj36nMHIM4
VR5gRikk8lbJWPu0LHINdjK9Qbvyo3yvlrUKrws4pxvRpRT4ijpl119NgfkMw6vYaK1mXZX0sB86
ka6CKYjJj9iqgjWnEIRDeM6u5mv0NmW53+aRlVw4u5eYARN7rte4OMLcNvFtXxQvUqT2SRBIwuMQ
K+Pag5RFP9i/T6ZuuJ+mrthXQmB9rPWxcZW+NezeGLXbvoQNm8Np80Nyc0tRHEu7JLNasdlSIlpG
g+7CBk3c9yfRoqbht6Lf56CeWzOghS9Nm1fXXAM1HnTBVn7MBUECXc4hARdT6MSCLFy4nLw5FCAh
Vz6wYNbG6Rf34TYnPtyOR5mMVm5cJWRUGBCrmOn1+P5TLevH34/Fc0Fr468zCcOgNVI/NYXyqERT
u41VX3JTcvPAicRrLr12UOXhLsF3YjNK1sfGGuUtfNA5KtafXFlidYhRfqF8XFTzL78JvaYJFAtB
jH3h9PnVHB8sbaqUxzDof1FLF5m86XTvIVF648JXfXMoDmE+KGgQfazToSDcQ/SDePA4SOmTYIlw
8LNQd3VB9G0j97tLKo65mjspOUx2IDR+kAcMGjrLBrmv5sz4KbMerVbJv+sCAbuSb8ZuFqpdYptQ
HT4P2HTVbhhk28kzhR+m1pmwaDLcI7BRiiCQjv5Khcf1SRANbzeFYbGTQDzpteXReGGFLq7JfAkA
D1pJtIbnzvQS8Oy7IQVEnKIDMe64qUxy/6wQJriFG6TQYZPbXZVdzPZblobzqPDFYGPR+2LMlx3x
1VLrim6ypC4tD3Ur67sop9+UZnqxRvk93lUN1I+sHZRvbMvkuaN5u5sgUa9UaG+/P9cfsTL34XOV
1/mv5n/nP/acF2MV+kHzwiz8+5/+rzkeww97tVGccTdph/084W3O//lfvE3YmWyA8E7m7wRozxzv
f9YN9sScTx8AyuY7n4hEF7uTfxM3Bcn8YCF0oWVLYAoH8byr/Zu5aX2Yldr04+cimK6I8SfMzcWV
cKYwzPOWjj4cLVbZ0slv0hLDTyyheBKFIo3tUDcqY07BkVaeFmjfZSH09w30PtlO5RHNQ9vpKHAq
WdpAqZt6ewyHqMSEcPJvenJ0Olvu0+zRxBesd4S0uQ/Esq84hIt6D90o+D5NafwbdPzvzPsnJnHv
zbyP3zJMcNrTycef+D35uOp/oDsHyAT0Auo8C75+zz0quw/cImmqAQRRKM903n87aisf4ChA8gCj
0jSsCPhTf009mf/hjBhx1HAHm8nDfzL1FtQNk0WBdlullciFG4hxaeEQsXfHRWpWh04b9E+mB+Re
onjckKeSbRuM+O0gVJSbuo7lXVi10XVFL+sbmLbsDGGerwQcyzB9MKY7H+dZ3ByV6Q7Ey9jUJrLJ
iSn4/dXbvf999Lxmvi4PwPkHg7Vi5MpphGJzwf7xkd0UWhDXB8ITJjcZJtKgczQMOVectUQ/yX1/
vJfD+/UJ+DIgrwa8ioPwTLIX1RoN9ESsDx1W+B9hA97p6TTiESn0q3YwP8WJCkqZgVhbRti6cQtY
nXE4rqLGIHRY6PZx49dOlPTeTDdsb7rer1dVk5SOOJo1vZXIWKujamwiVbNwPZIvYcfLM5xSdT6W
sGanFw5PfS7fXh1PkwTHOx5TOqcauRBW2rJjRH5Is75OVmNiHMSoqndC3R7ef3Vn5yIDy7N1LTUh
3mmcx6cDC0PUpVM2NIfcwwZmFORwI/tFeJ22uGVajVpRIAvtDmJovy1GkoJRa9QuVpaX4Na3fgnj
w32FMsZRsARvsAlWCi8p24OGAek2SnLlhpZxdxO2ZbMdUZ/et2YprZtarHaGFjVrtcYHVM2DSy2S
sysE7wQMdu7QEEU1s/RO30kBa1sSs2I6xCNBwKOXjI7Vt/1TyQzaGGMyHKuhRs0yiKYjjVlxy2qK
V/ijqjPH2MNCrTMfetxlP8FNk/eYX3cfTSFJbkXfUi6BxueLbb7xMGs4AhWuEIsPqKSGlCRNLB9M
8nL2RlAWz0EBtVAj0XIfKNzPlKHSNzAtsgOoSHWldxlTbJwyaS3iQbxWcn1a86/DTYYsH/tpQbyA
Ci3vHpzqBF2+XMroyFOsnr5PofVL1c8iBcf9WtlExYgKS6Y1EVnxpR7lC0n2dCuYo7JZQgZ7Je4p
i4WUWFFgiYMqH7pSxeDSTMNssvU86EO3SZNQdiKMuo9d1miijauU+Chr/WBgVjxGycoqqgqxkRTK
NaUfyt214UNxu0Y+KX3qFLjE76++JVaHbTW/UON0mS+quKmdvphaq7QJBzDlkKRTuKk6D8Ezjrsb
sRlLrtWRfF0m07gLAWLclMifC9/lJf/z5GWBoGHkCgagEfjE8XI6fqsmRZugQz+ABGpfElSY3lWX
+jX0Y5JHDg24j2LX2RDHQP/Qfe2SoFfVNRB6gQyJtfYVe+8xc3EWsXaSV2iJPQiD96SoifFsiQEg
11Br13EqGbUDEIbre6CbAzworkjPYaWrLQx73yQPKMVwguGVFqC9j+pd5eteQchhiY9PP8WSPyfd
9JPbAMRNTp1nKTnIhNcfO6vUCtv3oTyAWbTxjzKXrB+G7Nce+fGpHzumGddHQwtYCuiApp/oF4Yc
iakulzRSRkSevkosxQbp5ZTbWlEk3dpqClpeDfE+G78DzXFMIMfMIWg+Rd+YKMawkjpI8zYO7vBo
xxY3jrU/VdE13EihsEWvUhKb2GYp3ke0riunNVD2u6EXEtWU1cUx0itobFbrE9ApVYq0HitZ9jYd
diaDW8ZTJOwQqmDdIjYVJkNyGtwVNYHQTg9PRHSyuieY9v3puGy64Vo4y6bY9Lglz5vKYuPzM2K3
oqg1Dno6WCthwlMZcXO47oRC/ZprcnqP3S+KvlzTDlyxgx8DEb4XJuXZfmaBTuATBnzwwkdfrAmi
soI0yBvjIKRlvJEnuGiZAEja+Vm+TQ25v/DQZ5sT41H0QcKyZkc/Y7E5GUU0jY0cmAeBTMRtEmB3
qeW+sTZxN7bff79vPBr9fuhS8LS4Ai/JweyxkaD1k3Wo8sCwlUDz1zSvqFNq2V+nspWs3x/vjUfj
GKNwpC6ibFySRLJiaH1vMK1DPGm+M5WqzqKNf2ZiIv/5R6PahbnKq0S6sqTPl2ogqV4qeoceh6wd
yKjv+oXgbTsu425fecMFMdJbMxXV2sy0oeDDmGkBYJK6hZGnlQkHNZHzbVxXc1cuiQ+SySrNYCGs
Q+RhdolP46pMSnVrxdEld9GFmo/CnNIf1hYHGy0PQNTF0esBKNRVLmiHMRTY+koBnuUuLkuxcpPQ
Mz1kWBDRd5WnQpfyMAvunYZJCNaaGcrT1GhgYQb6M+3ClD4vpZCQgO3iR85BCAy3mNMKqevET3rW
QQtb3UELtis8K0NciDUF1tnGdY71gG0pXueKgpFTnY/9bacH+oUJeF6YU8/RgpxpLlyGuNefHjDs
fqWOKUN8TJpUePbQNkFPtNS7MlCaHy0vY3SlsQkRb0XJ8A07LTl1yN4FMKS1KUifLQwGPgZNQpqD
ovkfI/qIkHIMrt37uC7EJ0XmAcG1DIOWqyhCVxBHonydIlEVknqKAlH7+2vqfA0zxxVwfxEfGsC9
+d+/KtTbioRj7Dq9gxCgAqbLpNjtpEt0grN2PSjVpTX81ni8N+Y53n1ICRf1TKskupgSV3Gw5GqL
5R3d9jh+xPQC0MpsL0ycN74X2pS5m8G8gR+7hBJlqa/lgDb7ITPV5JDTB7iTPfKcek8nIr4d/R0O
p4INxly5hH72rjJwL1Ba+blmZ977jYC9yOh1m0TWkq0V6cjuAhTRTurROod0U5s7o6qnVVKU0/Wo
h+Vn+tLehcd4650x3Zj34D5g3svNgdJBbAFkKPP8DKjG+9pF04+6k78n6qX0qfM9dhbqqZwc1HDU
UMrpfMDTQC57FI8HpfcbJ0uVr0Ff4DyvKV/en3hvLGpGgsvEVKB5R8vgdKS+rZt01Cz/mAdl8xVj
lOmbotHIsXMVcrwzllokOFnk1SEX7a6bbB+vka8o1uDbp5LQFBf4zW/swfwgioS5UOASqS4Wt5o1
UpgWmX8kJdjYEgPR3zfjpDl9ZURbMcKSvCnF5KZVs2JlWp55x7WkuEDvUnno0wqWZjeG7pT81C7c
1hYvBZ8b4nWD4Gj5Sb8rEqNfaSF5Nu+/+zdG0ej0cakAIUIXslj0WV3VelwO4XGKm8ANKMDcEB/I
P5+2SA/mhCRucmyai6mUVrkBVT6Mjk2Np0Qm1AdtVHZNXnau1I4/338keT6cTt8cd0+OUFCvuSGy
dPTFokAWoBdHR05sN/Mx0LnpsbMi5zwcK2lTBY12qyadbLhegu7iYZLnxKqqkMb7HqhSXE1WMz4l
cmHdd6aQf5ezQt3pnlMa5UYh51OhWM6E0NEao9q+/9uXHYSZNon5NZMOdhh0h0WZqkudYE1SHx1r
EdGCjrFGadRPyK2vRS15poGUXtj0zxf5PCC9LEaeo2QWM12LgnjCmCs69lg2UVQISMkT6B2F11kX
JsFbQ4E5AjZDbpiv9acTOsk0P1XwB4KEOhLsOiDmhvql2aMEpfj91/jWUDNbhSmA2R87y+lQlRzh
71ZzOFP/Ru5U5v5GR+G9C2TpkgvtDO0vZxvIOUg9BSItz2XTZwikKFbUJj+ieGkfTL2SP/uTaXzH
6UD60kqj8kPpWmGPM1WlOrGY1U9BJaixjUm2FNoEjghPXc5rJ+DDwDul8vPnOJ7U2PGFKB2cAt9s
2W0x66QOnPrmxitQB7tMSWVa9TWu5Fms5SrrSI0KO0ua6osuFPr3qvII4eiVoZtjArGAvopgCEe2
IEr9ndCUxi7C8ye58fVuuBFrP4ntCVkHN7ux0hUXyrDi20MU9E46TTIkeGuQx2vRRxvpcHiaD1U/
iJODMXnWrCvSDCZb1Yvyi5CqhWHLXhB8FYtBwfgkyqtkVRoy1s/NENGi7H2FY6ts15EAYmp3uaXX
ttAWJMim45jfVkJRx66k00xwcFeBI5DqMabnYWTVN/Bqhckem2G4xY/lqRE8L8JGbRyvk6YQv74/
j5aU4tnsHqEcrmjgsNQNSymIrCRqGcNhPqZ+GmAUw1ztUY530WAP5Fh6riROEUEGo6l3djWY8XdP
r0bUg0lVPeRd1bNjKKXxaaJmb9w2a8S1bJZRYHfeUO9w5FN22egXHxO/0xxRzcLbuArywtFbpbnt
SlJRV42pdA8hKUvPdT8A5ULu6jsbS674Z6mJYQilJZFJhQkaaVgFnT7+TCPZu7SiljKy+U1wneRd
0CUCwjyTAVhW1KjYHB3VWLaetazhGK7qNkohUhRFx6+AwY7ZbusnM7e8EDe60Dek7gHyW45KQNva
yjF0L6yyqplBgvK9942gsAUjVkw3r0oZ3qcifmkIniG1rVSzPc+FLlwtKORtSLzIHeDXAWSTNSwp
tppq2W3DV7AhZej67v1Pf74T43TJJQjtPu6y0M5Ot5CizSPDa63iKA6ysJaszLsKpO6Z312sApPU
NSPGIer9Mc+3LfBxqG3oWME76Yqcjkl4RtVYXZ0fJaBrt4ThvZZT1ViJVT8e3h/q/NznajdDifDp
4JIsg4irDgZNLkXl0ZfiYKVLdUuu7jBd2Ifn0+P0JGaUGbNEPQLyvERdQJG1RgvK8jiosw5cNO+C
VihXvtcRQtmMj1nJTUPr4mH1/tO9cX+lOYUnOx/uRY6wOABGSS3C1DDqY03t8U00JnFvkF2+Hw2V
qToJ0n0RN8lKZwd0Y7KtbgFMrZ8wlI1tWKXehVP9zZ/DuqFbOzfUzo71pmsoIRO9OQ6FNGzUMD3K
FblxnobJ4FgEzHHRHB/I85hdCg1lM0xj90DquXglF2F2obp949MjlsYsCB4L15llSIkeqVWGrqU+
Qg1CJV32gStiZXNhLp8RsaApUU6iyWYiQ4tYXrgIopfaPuz6YxhG0h6R5viMRzeVs5WopAhC7q9s
zr1yJeZqTaq9Zo4rSbEIcCzFtg3sREw4jXQxzgFVhbaare39JsVGO5ye26SuW1fTiQvBsqsMdHca
ZZiKojCmrunxD64cdEW8JW5Be/bChtBYDLkshyjz6F9uVP/Rh+CsqwISwVTjZSL2hBurL8rbVjI7
1Sch+IiVhreRu5qjEw5iuSsJ6GgAczbo9uobvsjTlHXRU0oO+gYLQI1M9nhcp340gluU+dXgZd0a
3wTpqve93I17cbhwqzhjMM2/FTSLHE84rG+YzI+SHjaFNhxh644fcervnHE28LPDmVNc1ZEAHUzc
TnOkqcRceRSmQdjVZpFflYZv3cmB1XyJtPaScnu5982/a14bLFl43Uh5T/e+omuDWtOz8Vhm0M2L
MuyuW3km+bRjsH5/d3hrKOYj0gtMombl8OlQOJ0petbI47ENS8spRK10sPRMN60SVBc2wOUpMj8V
zY85oJQtkDl8OpTYiIKnpfp4nI9HpzPIjh57z3T8qOz2WRKbezSz5YVCewkSzINCmCLIjr4H6X2L
QSWrbCFxdAxaqontywMeiuogrDofUEosg0s489n2xoAzt4WrO5I8OCmLqyoZFUlTt414TGtrXCtU
KIOj4Zp0U3SV6soxVrLi3FGYBg1QpJOeuipvnwpscPd95lcXpvgb75xPC8w/m81Aq1ncM9rCElhb
qngEs4wd4nGHxxzgwe77VFqXlTystKG/GAs3v9TXR938DixMVmZWAH8twxvMCusTuTCnI+4ywvVk
aZkdqyFOn4Qz0n4s4evnHlfSKkvW4hSLRzSAmgugVFy3fbMX6Hlca5UqPrSF0GD7XEw3lPu5W+qC
dmFrfmP+0x2jFQHpAobmsqjF4JL+spFPxyoI049R3spzdWWtq64uLiy1N94KVQYFtMLUAFNezIxc
GtiA1UQ6qkY77WhVjLuEiNi1llSKTTSpyEUjH0ibiJsL9dvylKNap88CdRDXBfp/y4eETyICQFvT
Ue9G8aqp5PHei4Rv7+8k548HV599a3Z3pqv0giO9gkzHIUm55ybiMSvi1O34x0+ZqKa2pebxGqn2
cFWVaXeb+k13ocJRlg1Wnu/lwj5Xi/hIL0VDI8I/Lw0V+VhM6ug2pqA+ppqnZ4CSLepcHHEJjZxw
lf2W1T6Vc5O3Q+822GW3xF+kxopGpig6hdkpFgszKJ5kJD/bgf5/hRvkxP9Jjaxbxcgr0Z2ycfo1
yNgUO4VgTgdTD9tDnwtfNG1K7s0K+sKaaeBLjorN0S910vJrC0LJdNWEhj/AbIjMz104mJtMTwmb
V9JI/YRYkzaqX+fCbWKRLW0r8FbKC3P9BTE5WZezJYc48x5mgRX3l9Md2Ey6uR2nx09RLZbXcSaL
rUuW4XBjjGHirwIrKQmmpnWB06ahpg8piW0iXiFpIqFzrsfWIfQLFZhaKj6mLEQBQxBXy29C2kZz
51Y27WlKyJ4eMhwFo6wbiCUL+jS/FpoG7gS2zxHMubTsHidkTf7akhvtarQ8v7EJrm5CB9Cn3tJO
MbtbNSsvxqSfzdE5G2CmCSIuA0rE5vEE1s+FtM97pSmfDCUIrgvsQLeSFuWhE/l65rMD5Xlop0Fb
3nKtibYYiTW9XbZ6PjpqKQilneMTHTjVGCiztXbSbf0htlZJV2KrBilZ0lyVbsfeLE36zYYV54WL
TXDwXaU51RDWFkfrbgJAcbzMwGKvlwAaU31Sm7VEisKFG/vZsmApQoWeWfIcfKz/06eliVF0sW/m
T11XVmuf00Wx+XLBlRda6oZZkq9SghK2oh+ojQ0Tsbyw75yB2egL8TVAvAOcgghFmb/Hqz1BbeO2
bs2we7K0uN/GeVqucqOJCejE/3LytXYn9HG9yU2ZwxhnVafP9eghMNJx8/7mtBSx8e6x6HjpUsHD
mDlYp7+kE4dQybJ8eEIn3HwxpN6ENtfgeu7EsYn5ml9oNJEGuZA/T+LExcg3Yv8ug2LerZMxaR5S
pTMcMR6T3x/pv3TNf+J9+uojnRGF78Pm+VtYZf/Y1cm37Ed9wtuc/+hfpGFZhTT8IjKgMuEiyxH+
F2lYET/AzWQ5z85nnGscfH8xN2XlA/ctnaYBJy3d+Lll82/mpgarE7ExDbC5sUGP5Q/cXuc94+9N
FV3anKlAcCmRFThEYit0OrPQ15QU7NiAaUMurNK2tbE08pFjQhjxcci+UEUvCsx5PIQAM+UUUBxS
67KirVRcESUrQLcf5SMGrjiradXeSiyEsvJXUUryde41EQlP92n6mUvl7BouX1pQiystPwMeABGm
MvsSjQU0F6ePDbNeb/o6z28LYAtENBMezsg/JaLPrsv6W51m3kZBhUHfCiChqrRfft0f8HHEpH1o
tdvMqB9QwmSbVOmPBmp0eJyq9CirxPdGItZfbBZuWSnVCotRxW38LtxNX2SEfXaGM+IFpgGZtsvP
iMvR7OVjorCngFmWL4VWBqk2lPI+DRxaoW1lt6OtPBMPRRjBWpWvWnGrJldqvPPBeNFx1Q/47lT3
RGtFrW2QHCU4+s/8CtZ4VW3q4lttroj0qwJ7IL1SuyXUxK73+X7Mb6JwbUIyQrUmcM5CS3K1FeGl
pasYjk/pYiHColVu69la/qHhHSys9cCebvuIHKdt8En6ClVxNDZhfUXSDL71fbnLE2e8s7KPupDa
Sv6Mn5auk2a4g8GEKM/bwnA0CkdLXBzMLXGDQq1FU1mt08BtcbA3XLzeBhxxdCjsFExOgBdl6BaP
7T3+XLhAJg/Fk/FF+cI5N6Jvubd6W6y5uq3T+lNs2lbk5gDAQOo32FtsvvsrywfNtKVP+YPwySIG
3SLzYz2kaw+FZP08NKtOdvNgP2FGDkUM50kqCTe9LlzvK2HVmmXHYKeaHacbsBFNsuV9tDd2mmsc
0LTCH/N+1rB3YKwNdn7tf+eraQcyaQiMIbygTG3jqNj6xtuoG3JyYPvtw0+T73ojWkR0IbZ1139c
E6pwg2PQ7UiK+jG/btbJzfDZkmx1n2VOg6Ug/JbvsPpNZ7yq1trOe0xU+gA2meNDsUc3R/6Uct8J
tkRkpYt/ZnxnfUk2ws30Jf2ekamwSQs3Ghz6SI686X8hyUKKdNM71o21C1aiW3POOMXXcWeuh48Q
RhyIySuecUdGRgnss8ICKMAoKHWKX9Eva7CjX9kIu2fXmY52hTn+Or+mNczim+6jvZq7vNAv2UZz
wl3ZuAjU27XkxD/iXf55jDbWo3kzbaw9xp4762d3m9xaD+gThdFJbqdvLNtq5VMhdLZW2eG9tMoe
sgd6L1br4gAazjb29gwxUShrvze1/x6C/3xJIf+fv46X80PwW9F++8ftz/4fmzbMfnLl+pk1YTPu
fvy/33/0X+IFzfpAy4HeN6pXqDZ/C2ckVfwAixneDS232QiTEuuvI5B/gzkmdgqUf/ypWVnw9xmI
5Tk9Tnp0RPFg74Wu5k8OwcUNExcL7AwhkvA3DoMzejKtNVEYQL9vanCIyG7oafzKiAXbvqoQ7n+f
qq8lB4uKdh6G6x0tKJQHkHOWLD6CCHIMVwrzBp5D8qTQaHPVqqFLVmTZJ0T56qe8EeSdIqXiJ4BQ
/beo6z+Cm+dPacEPAMAFMUBIYlBSvC5nBQRjNbR1f5+JU7ORYlzR06F/fP8Z3xoEmRPFCWgxyM38
Dl7VzIFoNAlh1sGengXxIDBPabFXl8qI0+MOriCcDjrcc17qTNha8gIEYi88awyDvTigkhAQKq8m
c0pdwUwvuTy99UBYNcwNYUwPINKdPlDclkzrqg320Ri1z1ZuCmsxnXmzf/7ecJHhgjeTnYFPTodp
AlMbrZYnGrq0WXHrFO1Ei5sLgNrySjO/OIouvj9fh0Js2fsLaUkJUkf7xLdyzgAln+xcIYww9+Sf
PWmhLiQSc6W0xDr1Y0C8+jDlqwq38z+fiwZXWbgqtMeoihdXq47y1hMQwO+D2mivAhO+cTsZ/7qd
/McZf1rcvkwTg5qbB51tdmmQnb5UayT8Y1DkYF/G4o+eS7Vt6cWDVnC7HWXU0n/8CenDME/YqqjQ
lj2/lneOtZnOWd2qLUe5UtspDrUX7oJvTH10fuILvQT/l+Wl1MOSS5fTKtor0+BtsC6mzkzHn9he
9xdq9bOZT6sKA2SwMMgX5+B6GldSArKT7pssJu6IgeutZ9XShR3j7CNBJIF6ia5yhrlxWj/9SF6D
+Nc0CnaMKQ1d0Jv4h+4Xja23qfmAhVP3p59pJq7Q5eEDScy95XijpNR9VQch+bHccfBOb7B3NdPV
H06GmSFFTw681OA9LtlYZdL22Pmr6R6sTdpNkdI5eRErF0Y5X88vw8yOdyxp1BmL3QmOu6RWhpfu
C5241mpQRTeSy+FHmOXWOmh8+W6cugfFLOtfIPj5nSdDIsHAbFz/6eNqGgAFTYPZiwlXl9OPGGrJ
mEukZ+/VQB1XtIZ/eEI4/PGXm8EPtE4A3XRg5cVMSWo5b8uQBWYRq7Hysip0R4OLxx8/yskoi0fJ
a59gOWUM9o0cW04gqwMyDLO6MMr5rKdbz+Ki7uDqBux7+sJGtJEG1qTp3ui1citgUYU9KfHfBAeM
bgxcc8HM72zb4AjjeGF9vVwRX3JAXp3LYm72Zm6I6X5MJf1AOFDnERLQNx9jfFPVPz3MiPLm7Ecp
OEMYZ86IGJKhDBaKfK/XwXDdNB4Ru12SXDARUnlFf0MX7O7zKIhAWMjzzrGELpR4HLrGx6mG1BQg
5zT07HqML7kunr84RsEGESySTZApfvqhzCCLCkHS8n0JTFjAkhLa9Lqcas93xgYziAug43zwLR6K
ZibLFub2C4XkdDgjUqa6m+JijxJHwrqsnJKPSUCC3jolJ+bWNybzxyi0+n4ohLC+8N3OJyUFCHW2
SHtzNjye38WrSeJXhppjClTucwDvzI0H9OQYIVbRFwzfIA0nYnRJ3nX2eql26LFxZCJBZtjF65Xj
aahLQr7Is4B7DVPAv59I+nI0T9IuzJe3hiISmfoXniw9o0XNQX51qGVt3lD7SP1PgGdxXw5Kvxk6
4V8q9v9YeLwxFHUNJGh2wpmMu8CuiU0bJylLuv00GOpOrY1+k5Lms/PhuH1+f7s6+2ZUHHN3lOuT
gQh8OT9zK65UQavafWWmtQvLOLnqh1JwJlNotqrUmBcqtzcebaa9EPkOF+ic++nnUA5gy7d7QeaB
akLt3KzKeiCFwdi+/2hna2F+tLnfQVHA5VCcN4BX05HpVw1i3LZ7qiDpWy8mZEn6XXozaEZ/m00Y
tCB67vSVkfrahe3ybG+Zh6YgRDgPKEo5dzo0PMk4aGqp3fdxJq5L6N1fMyWYLvB3ZnD1ZLEvRllM
fr0MS7+15HavpOIXKOgEqKqhtU2F3DtGCL0JKYz6P60fX8akvobnitXostuoZEoxycTa7XszNlw1
FD5DYqxWgjdesu96c6aYNNO52ltzG+X0HeoyjE+lMdq9VaQYFxFJZ9dair2zLl0qP94cij0aEB20
HDrM6VBZnw9YPentfsLpbyflovhZ9MTpKqzVS5yrBYLNscOLAymYTT9na8GlBLyWdYT3eETtTQGj
VtQ1ZnQ7CXp8JSm6vxfbQc62Q2FooR1jdKzahU+2o1FW2R0RKtJDFWgXlW1vzFaMBbhG4UACor28
DuPkWoocht1+7POKSdOTNtSF3oWj6a1R4LOjIeMeDNa8+J5TiMvq1DDK1GGwJpQoj2PKz9X7i/6N
/Yz7POAIsA6H0dIZjYCuph3RO+9lMnCdkGNwI1YkPaMgLz+3dR398X5GAwAi1UtUG92UeWq92mT6
0QpqoRGnfR9pCK/5UI5RC6UzSfIlLd75ozFpUIFwKeBOwN9OhxprI8sn1D37SKzYttK6xgSwUMAx
XKHsDc9JiBuOL9zizjdRPKNpXrIMMWCim3o6qG+kBLVIvrVX24HeboQhergR8JmosFAzvWKF7X3W
3Sc4c+f7BMDFuPADzjc5bnfyjDpR1yBjnd/KqxfcBrJYSnDj97pZmYTMFNIdfkb1Jq2xOrIxuhyw
eqy98JJG93y60jjm6oq4in2cDK/TcTG88UCpcm8/MctWWVzVdpVjCfv+dD0fZT4dQDKwPwFbW+4G
ouyRuJ6b3h7ey7QeVTlYGWF+CYQCJuTXnhwV+LsgkoTox6JA0LQ4KrRCUJELWvJd2fHCHgZjENRV
bfaa+eBbZMquZ5BUJil0kqYb36pk9Sqtshwz5KiwaFxEZQHlI5XSul9N3iTqjS1XiZljr+wVbXRb
twqACDaVorCjoKkUV6sinBJTxR/I1G4776OgZwIwzQhNZhsXXiG7FW7LfEjJrzJcIYuydlu6e4Or
ij0Ju5aVR9rXKprS0Sm8dPqUZHIY38dw9SpHDotav84QgkUwR4a4yA9S2FqxLRbQPCAwQcr4FsZd
36yVjrbafdA2gXUXR1r9S6srxB/wPYTgJsvJntsRUNA2D23iF6WLjDhtIHnoibhVmlSM3Uht689+
OpE2m0JX9G9M00ss2h+QV2xEQPQogkQ3cfFAv3IjikPysUEQpKwiEKrwqI9ayJlC1fxtUMZEvg2Q
dYZ3QZ0M4+r/c3Zey5HjyBp+IkbQm9uyklqi2kzbG8a0owcdaJ/+fOgTcU4Xq0IMzd7M7sxOowAC
iUTmb1Bu8L91lJU+ayYFrPOC2XRy6twRosoCwr3/XORNrj1O2ZR595MfoY98nOcoMt5lo+E0dEcA
3T7Ts9fGk06o+teyZ8M/JKXwaXyIrmoO0YRyzF3j1eOCuEFaxfAn4DwpuoUt7wc7S0G8tGPm4x2p
TR+0YTKKQ6032ZdWljVKLb1XVsfO5qqi92RhbhEHUfpvneg9pmm6I5K9pJJ7r8k4zw5GB2NpV6NL
k8Fsibrv0Wi67+U4URgknRzSR10iaHKsa5s2jCz8ZY+uzZDuU8mr4RwlCBocFpgr9hMubM54yhdv
xC8y6MgTjwmFCuzJLc2VCAThO/yd+9Cm85Z7fYwYVeE0/rH2FivdV1qAUhxKLt/dtqrNvSbzokdQ
ZYzzd3mbmlNOd0k3v02U45JfQHJG805Ddxnn3UjHah7rD/grSewm/WkBtu6cUGQp9PtIgehPHZgO
Y+8HOaILO4p1uOkg+NBMD3SNO/c+l5ajWTun8Hu6RwGeXAchG0s/IMKgFYduGZsZJ2nMBt64hRfI
3QBPpP82z0bTnYJxtFAzxmJLmWBb9fiAYn/Tdci+OpN44zujcqvTHLZ7NnRl+qbtQJA+AYKWxs8x
6hbIiJmfJfVTjzUDNJXOH2LuiyYy79EEcdOzk0W19q87lJXY1chMD8qHvCrOQ5cGco8KmPuOLkKC
+mVKwVffuVETO/cujff4hLdl1Z6XPpL1fZrzL6Pig2zkcWnx59zXckSlXZHKUQMExUXHVNPT6Dj2
ev3WjQWGqt5Ic+O5a1uMMd3JF/W3DIdiSna0HVrxaTHQLPy5GFLEX2ZeSWO7m4p4qg9C10En3SNu
61pU7X04Rf/WRePI9zmnfX6E7KQ759wrqXvL2qJusMuwGsRBGiP37mdvTh3bQmSVTsw66UJ0bvKA
EfZ8Z+Xj7zjSvk8JdbbcKKS5k3390ArT+JUYzlfZes9xkBQHt3Y+zLg5IvSM2kCHgvvRc7ryd9dP
4iSF2R8C6vA7MVhhqcXIHqQWhnCd7EKohZ9Fh+31kiJ5VGfms0w1m9brkmcfZ1KUXUpN/aHv6zNG
Dd0RLqnyYsI8yoriOowaYzwFi23vMlixp6xCVcQ0sFozpqR5l0UaDc8FW+sibZ7T2pb7HkmjO7+v
RBillOu02fk9xe24c1L3KWvjft9Hjva+bCr7vjCDZ0tE4jhAK8Kowfo+J8N4yD3t0XJkd/SFqE/4
5dpn2RvxwVLErFlp5xfUnb64lrzz/KxGQzi1/unH6jGAiXycZkSC0iXL7khoh70wzLeLjSpWL4Vx
noccGmPkqb8tdqJb2rPfzd0zFrd0+d0YUUJX1E9whb5ZpYOeOAKNjafjJTg4HY6wUfOGQkf8JRoz
JCCn+UtnmJTZTH1EdEc3H9ykEOe2yU6LX/4CunICjR/d2dKNZlr7dTMZKF+VgEzujN5qnH3rljg1
qMYdrpO1jBvt0Geyr96OZRYsd7LI7eKd7bZOgNlmamgPxMmgxzUSXMZdC5nR2btt4lfP1RyN4se0
iGV6iw2356A90Fb+tM90vIB+ze1cDb/zdDaH98DjYhlmmb1QfadSYp0xfE3MX6Wpl7PkHnOW5R/l
tgC9StfibnhoECNrf4CS1du3elWKFAh3ZGbHDoGb4KGcQa3vIL4X7zX2uXcuxsWaz0bWl+WdkRk8
2QbKRg4QzCKufpdNiVb5PuGuzXykS6mU9XvsBC1svzz7h7EgPfFvRJCOj26nN/3RFahuo5njQ0rd
tXkqrbsMkAzVRk6UU+/rxDGL/RR5g7sz/cn9MhRaPz5ye3nRzk+glx40M87DqpuC9kihykdkpxuC
T2VS+ly4Wlf9DAJRmxjSwTR4E5Qd+v9T5ZagaKbRd46UJUr7LjEQ3NhJZ6nRXE5Kj89m6gmvJfC2
v4XEfm03lk6D5DAZaXEccb3/pvim7Q49t0YAW+2Th6TVPeynGwuYh4m3RHlqxgIDVESDg30n/YiZ
9pVm/2PLJPnRlCNi7vrArfLYQADjGvS5qA/+KHsd4pkoir0vUtEdWBeSt9mf7JpnQFz/BCUUGYcK
45x6N8UzfbFJS2z3rZjKpb0L0jk1xH7SmlzCtk2C+dxGS5A8tlOiA22oWsOaHhFwiymKV6jdHUqz
NbR7f4Kguddby+r2YoDQultkU0h7VxZT0B0ogBnxtOubjAvMLR3nXdNOWbyPjV68rwNKPtzMoPme
k5K07VA1Tme/74Uft2/bpshAC6dIuxwyawQOQ1jvqjBApTnfyXYMePQ7jdvcpcZoROfRq0bzwWuT
QQMkWE+wRhu9BsTiuG8TdJ2AgpljF+yyeOrTY0GS/40sXy8fGo4kD3rTyhDJSPTmEb+swWvw8SrM
5cxl4WR72ef5MO0sfC2V6XHkiDMYJenuqyGJ7HM+kILuhwFMP9IZyHYTEblNdtbUkadrfoYiM0Tn
0T0U3lAIjLka6epvaI2N8y7QqPSdWiLX73kws/Se/3v6IbY7+alr66kddsOkcomknWrklepci/b2
VE0mZngOu8ax21J7L6wGPD+cU+6FBjJb4e86oyNMcLXUsJBEUf90VKJ5PwzCU0rjSUajZQJwOR5M
jul4RsoJjWxDn9BxrxdhLeeI7m1/Nssh41iITJb7MitBlbejW+f3AfoTn1IPMD1Qp8r7IFAi9HdI
SDXV2e+j4GeaGhhJd6058vEkkiw79JbjfymbNOJuJqcXpyLLTfwa8NndUt2+eq1RcDOUZAhPRVpK
f2Tt/3qtUa9PfSMdklAkbhxmVV0RWwzxzEUWHUtTIotm96O1UXi+qt/8GRVUHskfTcd165SkPm+r
uU8wEI/EfYss3DFLJ+/QVNrWBK8e4WooEJUUGKgsXkkKUEA3sPpekjDg0OAnr+dPMwL0wMaWyNy3
ZpVugPOuXogMSNEEnQ/USniFr8omXowrjlOZSTiVlvclBtTwNYdVsFE2uTkKnVrkZRW1d82T15up
h6PtJaGxmE13pzkYND0H86JvUa5uDaTKvzDkeAfSGrl8VmN5NbR5LdOwcaDFmQU6KdacteeXn9W3
NgTPah8kCSI2EE4uR6lll2gzsMoQzEp8FwBDINPMxJNXuFsFklsbgu2A5pVqQ9OHuByqaGeS9XFM
Qwc/ClkEhAmh0I52/5X27pf/MC/2nfvnbFF/vRwsQ1OrBemRhqIr7Gc9HpsfSze1e2s2twr1Nz8U
9Sx0ytTnWkM9RCFQp5QFxUnDirlkUe7rPmmBlwz/vDynmwNRfKXTQdigVH85p8JOU2FJOw0jBAR4
amie+8lCXkv+hy2usAIgmCgnQ9FajcOtgNx3loVllfefPYQA5aFa6kK8tqTjA5OimsMx4i9A0C7H
WRoRmQuE19BLnP4QJ4Z5mj0/+fDaVaOx6qEh54B74CutRukk5l46kgSh307TY9EM+iPaCMUG4Of6
HKFrRbUICjXuD2iQXc6lGGjL4FDlPfVVAW0DoAyOKgCdqf+Zr/48l0OtKlR6Vww+qpkeHe3eeGp0
4T/TnNqStrqx2VT7DjAhpVTKtqsD5Md1iZ7AGDzVmebdN/0Q7+CDbFHOrpcNeAE9UPYAuw0S5uWy
DRCbbaNo47AekM2Yq9LkyQ+HZtoVTZB9eu1OsCzUNalUKlKTvi6QeoNn5n0ZxKFWxHr7LMAIlk+0
eO3Ty+PcuNovxllNanGXMki0MgmlibfcILSj0f1CkAH8d+Qsp86H3vjyiLeWEVgInXO051RwuFzG
fJJ+qhLw0J/tot+b+Vg+YNxnpnejMyc/Xh7sxs6AnopdrrKKAd6vfsxfmctsjpmWx3oSIhdghJ4h
c48seap/vzzM9ZwoFwMps6AvoD62FvVTHMGgJVsNEVrJvi6YVJycvuKtX2jLllPR1liqKPzXlDK/
8DXfXfJwSM3lHZhS+1B1+ngsCmwpXp7W9eqpsjIUZ1ikIETW6kE91b4onqY0lKUVfaIwYJzor3qv
bbbALVZdOtpUfKerZkTp1pbdpmUWDjmGz0fDxVjkPbzSbNgH+eJbr+1YqeH4VEB7cZJhV1yunx4Z
sef0FlnEOFIRmKZuL43e3UheVS5yUZpH3om6PIxh9V9I9S5HMVW93+m5aCN4kTwGgZE0BCVnuGt1
v3rs/TF7zLREC227mqh+GKUfbfyEGxsF4wFAbYosTmhcbRSny6gDzU0WYsY+jDzZlijdo3tSfUYN
w/YPL+8V9addTRj/MNX1IEFb27TYsV2PidZmod1b3YlXEE1Ot5Z7286zBzfr5ZtYdOZdG9DxfXnk
G7vURwKVlg4ZrvrP5VLjRpoGRZlkYTYXkEEaIz32ozlv7NJboyCaApYN+BKMy1Ukcfwp10tcDsMU
zONnV8+S8sDfTOP9y7NRV/x6HRE1d9Uy0vJcb5yIUkfkTKwj2hfLB1fa9YfMiyFRRLy6auq/W/Ll
t7YJCRRnDy8KoI/qB/0VT0oPg5141NKw7gDczj5u9UWnBQ8SutmHl+emvsTV3AjCSHYB4L969Qix
ZE1mR6ggxR2ak7Yfgx19qgdT/4Qcz3DIlmGr4XdzduqDkVWhdLhOeEeq8bB30yx0BsM+weASD542
abvW8rqNaHnrBNDN1B3l70Yet8p12lSC25iIY30qiw9u0hRvELMqH0Yp9MMAKdfZtVEdPEDO36KL
35wlPAI1Ucohf0TM/vqGE2Vx5P2jLJwMt/tmBTKDMdDhZERzAeLcxlG4uUXRYNBRjWTQtXxikpTN
7DNG6Pe+sY9qqz4kS54fxWCINy5U06//Ydv8Nd7q3VfWLYUt6l5hOWJ0lXnFr7jXUFibsuyBxlX5
aORFuYHCubWicC1BEqIrrbQNLk+FJYpkDDRV2Yyi+U2UJf64G5JefI0SmJsbsfMPE299MP4ebbV1
KDvR3crMLDTarrYPk2j6Hc2/6G3W4/InMpHQU6QQPKOc6u06zxKfoY1sZRZrRrG6Fn3ayeRJ6Gug
e7ACDgdRsgRj6nETjyMVT1F44meTJ9STpGdRsR3wgCoQKaZpSAurGt+1WOO9xX89vitrK7ufWn05
Jq5A1vz1O0A5nXCNEaiw1r78Gr7fjW6ECF04G32C0kY2dieBslVKh9ns8/MovO9c9vVGlebmJlAq
zfy7Chm12nhAE6Ko72mE9w69nkpYn5Ys0pFldrWN2HHrduE9Rpal4PUgBC8n2PhaG/mS2GEhR4B6
nMgOLvIZp5eX8VaEorhF2/ZParLGC8iqy0WHX0BYAZwJ9cTtPhTJgHKRPZbIF8jgjRVhAm80Ufxa
mKXaWcjW8O2QkYG/dTk/u811NOCNLMyD3DkGyIQeY3OwHsCcbElCqD9qfZYAlKAy5CjK0RWIGjGp
VOkdhsvU/ioDtqrsmuVX11jmV2p/8zlBCOFr5VflL3qe3QZG8OYZskh/oI4B5Eby6HKmhR43/JMo
D1veBGcsG3AjSZYsSPbmVLcf8jqVn73SKejaj8bPqXS+zmKwT7XfWx9aXaP7m6C0/vX1Hx4WCjYz
JjitK7uGfJ5bSsekSHplUTxtDWM5RfUi/zXHeaBUV4hvdBW69xoqRxsLcmvPQeXRuXtd0Crr7Gy0
8iGodOBwXhWN3j7JPHQ18BUAsNCW+oiPmuXQ+DV0JGsOmHgG/cbRUgt+tR9QqYGAhno95ZvLD6JZ
UcJjoMtCEzOG5wZoxUf4RdmTgRjqAcMq5xxgxj3/hzQODD/cFUqI6kxfjho02UT1rc7CQth1vEPC
s1LNq0R7HqiU31vC0DYO961ghTAA9TZWm+xDfYi/coB4TqacjlYWYsnQxPuxhIqOhZHmRDsvLYqt
bOfWsiIIxaNNgeDJPC6HGxZUZnxMS0IjaX3GGZvvXR6D20HiLTmN4xj8TnhpfXp5I6tAv/6YkBV4
tilIJ/all6PClsHVAZJk2A8T/dQlLkpa5vRcscKlv3JCgLb7+PKQt9ZVwbZVFZiUdb2uk0STIIMB
GvaTJZ69JJ7mQ93GA+xsnEXe/YfBHJhpquVBt3K1bdLYX+QsJI97py0+OT3owBMWrcX3Fu2O5Pjy
YNeoVaIyg+loYMK8RE7lcjWnQHQNJsUAvSreMRq2s/Tix/hIR3bZu0a8HwrbeJfqncA5xUwO8+LR
/ok79Dq1Kdlqwqi5rb8toDxuCFBTFBtWO0qVqXovLXN6r33+NSqlDPMqoThJvuOHVj41zz3a1e7O
ou/66Pg0ATbSjGvmlFoQYhVEXG4qYvjlgjTQhxpH4ye0eWfvA6NDoG8ZnPmQNenyXKPsj4dKglq4
Ie1HLfWMnZ4YPcSEcdx6B96KmyCk6QPxJKNQq07CX8d5iLMEYZs2DzM78U8Urqpkby9x86av/fmE
gmLww57K4qmuKndrX6jvvv4SihUMVsLE/GCdB3YtevmFlhehQC6pwu9Ds79IP+u/aLhkt3t37rqz
haIf2khjLet9IZrJAfwLk3ojqN2KMrymqGLABmGjrvZENpYFasl9HqIjDrwvbekv7TFjogW9zFT8
TzKPo9+aVujLRu53a2SPBh1qIAjtXDUWJPMSGvFMYXwMFC1qoSfHXpP2+6IHmrBrk7FCBEPOWyXz
W/EGRrFqeaIDg5PM5Ye3pwA731Hj5nCq4tGYmhH5UNG8H8x0y+/11hzhcLLFSMyY6urZoblLkgLl
oN0AuP0UTVL5GxnuPbhf7U1XJp/Qu9I31vX29P5/zFWm2zlIdqW1yEOdytibcY7fgyUQb6KqLu9f
Dm+37gqqlvSsUagFk69+yV8nqALi1+igDcKoarxpN5r5vJwb0ffB3jNF3O/GXms3sp2bY0JGxJAH
nhuQ+MsxI5xJDGeu83DEcS3f2XLptR0nHPZUbgXHavC2rv1bcYKEUiVXPjtmXaOdNFzmcsvMwykF
txaVtZ3uTRE1d6aZu29GL00QZeGWPGioD28Eipv7h4yKsorKti31z/9a4WQAvTWY7B8tbh8qPQrd
DI3hyu3faWnUHeZyq85x86GMXsT/jbhaXxF4heFPWR4KE/wsao0IjtRNdARQ3j54nRwOiye+luYU
nE0krM9p0psbIenWUw1tIFqAUCsAPK7OJzVbwLA128oMcIZs8AQ/gCrON2osNz+rIqb9QSVQdbxc
2mJJrKUpuzxMhJejp5jHuy53feSXhuRxALJ+GuTsI689g719+dzcPKF/Db36qm7i84CKDJoZdIe1
XeAWycfGB/O40z0FIn55tJvLqVQH1KEBQLD6onHaISLaYTE4awsuOP4wkFnVzYhw7csD3ZqWcoih
+g9KwVv3aExJQd5I1cPMxzhil7nOJAH/GiUFhVYHE/8fhiMbpydk41Sw7jzVJnboGWbWoXDpOGBZ
XTSfAcF2vzU36re8dm4tIm871ZpWnZo/apJ/HcQCIX9NLBqhri/qQwdef79UU7KxJ2+uIBp6CuZL
+2RNkocZ0FVxkBahpKeh7+0EbOzZEon8MHae3218r1uhlFQQJjwcJoQ9Vsmp1tElD/q2CPvKyj9I
W85fW/SjvyDLYvv7jhLCf6gy8WBDG8KA+MNbdZVsRMLAVxwyTuh4mkeOj4XeEEiwiAXQ9H2VzPbb
Juq2DFRvrCpyrRhZqAI8Yo6rky6dqPCxtipCe7EihJk8q6B5CD5t52udufG+uJXhBkAL1GMcV2jo
tZdxhYiNg4FJ9afFsOPQD273kNpFcd/MYj67cWuepBmVjxnIs3rntHpz0GCqfimMTmzsphvfFylF
OkboLhDm1ogKt4u0ohROEWaDPdX3fRuBKMSKDaxomy7WP1K03beXz+SN+wq9IVWeRxuIbaU+xV/H
pBUQFlDdJaejzvrdqGI4K22qH0t9sJ6hfEUnAPDeloXIjcNJ2VLxVTmbOgS2y1G7pA4QZ9X5wGKZ
tUObeBKM5Gj6+fHl6d2qPRHhMMOlyKNkdla5FSREvIxEW4ZTO9v50WgDGnCuWRVYtlU8l4H0Z3fZ
0OyzwcmOpA3lIWliGNaorjxFRdfcuWLS3r78q259Z9U1czjF5JhrytXSBlHDC7oMARYaR9ngdrfT
jKo5Q6TR7yGj1l9fHvBWkoAMoir+KXePKzKmGY0Sa2DiFBkQbhJCogtfmzNMB31UrAp9n9MA7qHA
gIrVWbF/dC0XG9O+tdcIlcoc4c8lsLrX6C8BDwo41pRVl3/SZvkXI935TrMH70MNXv/EdtuSWFA7
afVuQzRLdetRBoVCv7q5J9yitZGuc+iX1vy+j3V3eVNTvm/3ATWFAwJFn3NaUjNInz7GvTEIrOXT
y4t/62uTDlLKhldIU38VQ+sRYokzcapzXKC9gzsJxz46PA9/ea0Y5Jtg6Z1q46a4kSvxpal9waLk
2b7WsGpbK3Fz2y3CTiuGj2a2aPdRYfn3VZoiAzzUB1no2l0CJfD08mRvfWNqQnD9KKIo4crLkz1N
zmy1Mi5DzxyqIyQu7azPKVzjQm+gn2jZV3Npy42NtZb4V10aypmcJIUQgjaq4s1fUUwrZFRIzSlD
K0urzxR8U0Dj3vipXarxrFtxs/fTGQcGZ9lpdhQfXFSd9rR16nsDz14Ueyv7XNUQ+F5ejJvRB5l0
ivuk3ZRxVtEnqrSUuK2XIV6v1t2gyeAANG9M9z64gL1mwP2KLJhCQzrHB9vsaISi/AcLNNpXDYqI
hp5kdy//plu7kacJr2nSCMRoVj9pzuZ6NJOmDFHtdUM4mQDg/RT53n2Q6i0XzTCLLS/aW4dQdR7U
g5q/rksWhqySCN3eMtTm2jg5CJXeB6Bm7mHxN6fJATYQ+Jq7H8opQnWyHuet/XFrV+LFRiGYfBCt
iVUUKNIxEYLGc+ja6E0cxp5W3W6wLJgEQNpRS5wT54m9tW8geSJjQ+3bhX+5I660+1bLm4esa+ff
yQRuaje1fvUzkhir73RzLH6+/H2ur0YOnXrkqIYjvnGrCxltoNbOIlCifa2P/R7ChPHRKlp72Tio
1zkWZF/V0iQ4UudcNyHybEJWRbXXZEPhbuZ/OtyDmAA9GAWi2r9ePSvIguAE1a5jsNWua5Y+gLHg
guctbDc+NEnVLGccRJpx441xY/nAPILuIQiQP66hG1YtSjylaIz7OfBNK6rKA/oKWyp01+GVCwVx
XnY0rFOak6t4Y1ods6XCQA+8SkGA+bV/AEmS9sjWWsmnUhPY7ECZVUxUPciHf19ezusDxfjKLE/h
b9F5X20SJIMd0GFpHgK2QqUV8tJyFOagx19qra0pR8I+/tFpXsrtImXXHUetQjD15R9xfajUrfoH
YorxnLPOm5uEpkSKsnfopXNxLHKUgunDp1XOiTFmQE+Nz2FpCnMjmbmOYNxp4A8UjlqZuqwOM/I0
cUW2wsuuncwIwdtkiY9T5yMn7pQMf0gGu349KJRBAbvaPLv47Gvwg0ARsjYnvjjeDstPKoLL3huc
4WwXVvPI2zz90gRDsPGZb8wU/Ds9OnotSpdqlTloWuzWfU/d07XHgFIvGTyyIIWAeWlNQQobqtD9
ja96Iy6olJRkEUVtYKKrrYVe5LJUMK1Cu/KEd+jLwcvvgoCn387IzXHj+XFrhvQ1FKCSgIdDx+VB
aigIVJFf8r50Rwu2sIDitPiT9tHv5BhScJfaRoC4MT+akMgc2g7hFXzX5YhK2t+tg6gIDVPq7v0i
9WY8Sjow9SckH7bcLW/MjzcVcHG0Oqi4rpv8i531zmxaIrSKpTroyCyEQ9nCUKOadbZpVHx8+Uze
GI+6PCZHiJHRq1lD5Wb8+ITvF5BhM7e4W6Rl7crAnH8Jt+umvYTOuhUKb0QBoBMg8xXAyyTFvlxP
/AyNLF16EcKtMLVDPUXPEdodGBjOxZ0z9MGboEBbfGOX3gjzytAFr16eyiinrfYN5YoE/OwiQgKQ
+VGDM/e9aZL5/uXVvDmKshthJfmIa8qL0cZ2n4HQD6upqo6J1Q34co1bWeKNb8bawd5h/RQib7Uj
EW4Vjd1MFegMnsQnOwVytBtTJzNPi+kn5qkzZyPfOAbXgwKBhRSISg9vE+gol5/NopXYJHaAneBg
L2+9ZLExE2/FryWJnA8Fgvbx8bVrCUmJyh84UYV0XzOVMkwfI4oQVdi7rnbsaxjiESZxG62UW9NC
uZXCO406ZANXu1HEtp0lrs8opQc50SwggpdolnsdYuvdYlqn/zArheQABaISjtW3y+bIkz5CAaGL
xdZTIuFjWtW8cQ1cHzH+fDzClL2B0oVebXapaTTa2rwJx0JkDyJaimMUDwP3bGmCuO3S6UsU+5Gx
sUWuI6UaluoJWriQY9bt1joCrjlZQR2ioTI8O3FmPNAdRxPAdYNcO7x6IUEaIRVlAYgBG7JayLTn
CWfGSRO27vCjx7LlPMevl7pBRJKdp05agDLDenc0sMPnYBjb0Jyj4BQH7hLsjVKa88Zev7ELSa0D
ZZCL0s1V3JgjYccFNa3QNGGUDbUXP+Dc9dssahFOWr2F9r4ejghMGd8EaQuebB1A5spGdyNfxjCp
4q9Tg12tpnfvXAf5eFnMWzzA69z3T7z/k4NRGl5LvpWyETryFlNoVJoLZC3Sa+yVMpkfub6DRzGU
SYCYV4MLzCiCcasTf30YCJYwqGjvcbFS1LkMXL4A3S/yZuaEo/0s/PazNJZPMZCqfeOMz6LWm9PL
W/NqebnUQDsqqAv1BR5mlyP2Dq72VhNoT0nrwXyf7KNmomyRCJ/7bTFe+z7/Mxrm4LxgDNZ3FcEM
vYOGVhvaU1qY+h0PNAkLLZXLHRe+W+8i4sPGiFfnnJozCd+fhyAWW+tibDr1eoVxURqi5ra4B/xN
NLmLI9P72erJ5Gycjas7ldG4t9WjicmRS1+uJn1YCyCFItAMc7XDJER7Z/fzFubw1pyUTD665xwI
HCovR5kwlbaIAmk4TgsKH/5sHPzS1x60QoyvTRKYkGK/cd6VJv46qBSJkwlkkrOwqab6ATBPcZyN
0dzooqttfVHHZBSUNtV7jsTniqVKtI8GBzmmsKe88k8FZhQp1zRr3Z0s40h8H0Wa6wVeI7ERv+mt
aKp2Xt6awZa43a2FJY+l38XyodS3WthE06M4n4DVU3WMqmNvNlV3QOnBGZ6ywO3/w2YBoUk+Sxyl
qqh+zV91vaAbnN5zBl7zAqw1ToxVepCVkHLj9rk1K24EhaEjE6MrcTnO2M7lDNQGTE3hYetNt9f/
mfrmsjcixGv+02DAR6i/8bRbQ6gjGRmQOhgMHOhA1SAg10IwoH2/lOX8aqnaP7PiUgWrp6L1KncY
EduR7qjRoCybALqV08oUfQgr+wFvPH023TJ79XlgHbmIaGJRm8A8+3Ityxo9EypXFBiR34GkM3pC
O8myQqDrtXEZOAnFKxgeBD2YLJcDDZmIEqelqtgWcmgQkjFKPFoGbNwO3lCnmOs0qgLx8qBX1w/r
ye4Hv8oTkmmu9r+78H5MmzIO48rWwlTX9JOGABayLG15t9TdVzwFrY387/oCIo1AZoIAQwn5qoeV
0b/IUmC5oZ1N6VG2tf21CprxPTE9O2hRR7h+eZLXxwGzLWX0QTcUePLaD6D2K5yxR7oHOZ6S/iGo
vO6HpsfzP602I93y8mDXs6NRQXsEmgXZJq+5y8/YVLqduIDawnLStGpvmq1eH8Z6xofPl16CXpRT
NlvGGNefEW0B4CoKg80LaK0EmgV24bqlxBtncaIHxJXR7ypmW77HXM7ayQwL093Qp8ZGFL8xV4CU
wAdJm2h2rUVlXQGKbfFo/OXe8ktaSfq7EKL/5OOCCIaTzvOHl9d29SFprfIMQgxRgWchaq/P4gKI
sNPManoiDkV7Q7W9fASJDon0tgSq1Wn764JSQ7FXTDo+oEU9iCmXn1EHc6TXvjs/Ccd3P7Rp5VKF
XNKNXOXWKPQusJ7hF1OiWh0/uSCvJOQ8Pel2R42BmH3MbKvY2JK2ioqryaijRmVVaZJgnHI5GSca
p7ZKHGy3SAzzvYVtvHkUQYsCYtqwiw941nvT3mu8+XcszbragRBxH2MeVFY4Imf41YgrDxNe2UzH
TpSWiUBaEaGklHYFy4+Gk4YjGBohu64ERXo/6ihzPdhVpsmnbmDv7quxbIoTTVt7PJuzVSUnvYhK
97lvx2Y4mHYS/BoFL1J6RyJBFGy2vTh+zFyvS57y2u/EMajndtzHequzUnYjrDsdtMp8L4Km/Jjn
iYeZW1tb0+nlPbfa42ojKAQ8mTJVIbTtV59oMY0abSNff2p60dF1rIOjURZIlAVZgxgZ3qMvj3dj
j1NoBhVDG4P38bqSYZS5ZuP4aTxZY2PvDat2jgoTuOsXK9vaF9fbAlMFUgTuU2U4uNrjVPMHd44W
vN1zKXd9DFhgwdR4415TC7TafD5Yaxp0bEE0WVcLaHuIuuXtZD3h+KEhTNhO0Wn0OuMYG7m2N+f+
t8wMtzrNA8yzl9fyxvFiIVVS4oH5ueqWW9o4lOlUTE+NI8qD0ET8TjcLb2OHrIIvO4RSIFAlil00
ECjfXZ4uDoLuTuiFPCFQ9Y+boj01+foOF/RfMWosuznaeg1cT8vGkdmiraZwB3Q9LwfURD+6rdCM
pwy1vbsuEx9nu95ikt0c5I8OBoUFlXBdDhJUXS8zF2vBWIJ872MjOREvlo3Ncb3bqSebVD2pymC+
vZZ9lkUtLY128xPYgag6DfXSOTswydSUEXHdJOHd+FQUnuCSI9oLnnU9Kc+TTYRjt/00JYHxtUfw
796CTf5Akz9+amC0nyZQDRu35I05AiNlWBgfYJPWKleaY3Qz+nb2Ew9J7aftt9HHZUzhRWE30rwO
csVeBAvNabOVyQ3dnVWLxRlnI20z335CWwtJcM3JD3adQMpCOe8Q0cjaOGHX0ZHxVNNKSRBQS1C7
6K8XTV66YxxRxHjKohwvxsgp997UIb1YDf0ORcbp3csn+voDqlz1j1UGngc06y7HS6sUvh0SE09k
qd6wj2arlvee5ov23gg6r3nTQW8B416U+Zbp+nUccywaUlABbAD1FDMuh5Y6yde4GM5TipLnPpr0
6Dv4YTBGwIvOUxvP721IgPvJGLa0t24ssgJjgmjl1Qy50rocOaMLHM8+Ejv0IEcMEiOJDuMc7QBp
+jshJvfVH5VKA5HaoXivbofVJkLuuqnhj1Ih8mKBpWWZn/MlTXDTLvIBq8V5+P3yV72ONYyHVDiP
R3CnJOmXE5yDJbGLVGpPrL69kxIjy8lvnI1Ys0ZGcjgYBuaRmhi9git5n2mxcy93tSdHw8rVzpdD
N9T/jo7+25FWvPNT+SFN/O7g6fPzaDh3fjZNG0+RVd3jf38CjA8OKbMl7l3OFLg1OEkym7C33T4B
PBW544e84oyhuBj4EhlV6Pj/w9mZ7cptNEH6iQhwX26bvZxzJDUl2ZJs3RBeZO47i9vTz1caYEZN
NproH76wAcGqrmItmZGRETiCelkc/hCahtiio6JBuLMW23NE3kXxgmyIhJPK8+3vWEy9ibMki65e
E3qHuRW1Rm0bA1i7pm+1Tmn4M+MJO87HH3o7fWkQSFoEuke6slalHxxvorhYJNfKnu0XG/uj+WTW
Ra0euli3Z0QhVfsvQ58t61AvRv+l1Brzx+OfsN1rwP+AkYYs3vBYr46x47Sqk4wwumK0mT50mZbi
NduMOzt6e2TBXyRcjkMRG25NS0onJ8xyaLbXUtHVw5iOb9RbcJwdlDdq73tZ/J05cSWCPhIPmOQS
qwPLZdU3adQXVxxoyj8zozRPrpeOL49X7mc2chvJMSloh+gNarR6r7HqGAluc9GV6pqk7mLrh4bV
k8bBgIkXIbTkR1Wa6nL0yrFGtVNBS3x8ixCSGI9uicijXau4kdsFZkO/IYutxAdrHoGDNQ/arp92
alMdZ82LjFeuHCfd6Xm4t0ZAtDy/YO0Sb7/d8UUqnKoUXnFNNWH7VMwV36lQxn28Rtu3HlaQdB6k
UQee7gbhm3B2mb2wvDqKbuKD6drHMcxtv4Y+fH481GZCwOlQnqC/EnOS260CNBEudl06YXXtNS/x
xyFWfBeB1Z0K5OaiYBQOC5uKJIii2erCqsJUlFo+1pzYIjljbU0s0c62cghDTGoOkMiHs7D1eGev
3Zmc1IEgYKLNmWmudrRhjLmNAkhz7e1+8TtF0K1qatPp6SUkwSIhxk8WQHGNJuaYkmcz5gHXMdQG
v+/6iLyzTo6PR9nsCcTd5DVL+YwHFRv0252HKrqVNMnIXJDOfVlmO/2QE9scAWWe7CykdQ9hoZ/B
Jv2ttIutlm1asFAZvKW+LmNnXzphOthB27T7KfHTLwhD0bJBWwPAmqSN3c4KKCbDKT1trkKb9G98
mwz1EKz6TgidT8mhGUWIXMyiPxvgymHxvcJm8Sf9bjVDtU9LPa7b5prqBo1o/Zwifx4uf4ZZXJy9
Ilee7PL5uaTgsVAz2P8y9rydZ9I3Eooom6vq5vWLC7v5EmdZfxKZ82St7OdQLKYkTFJmBdC7HWqy
NGHmrcZQiVa/qCkSl11iilMGOPQuRQL10+ONuT1kaJEQDQHdkeJhm3I7nunUqaeERnOF0mufqsIq
z4WmPMnM/L+zAiLkCECVB0O5HcVqhJnkg9dcke5Uj5GrFYd8tJezpc/1TuB6d0LgkNSWsH2lCex2
KEfL7LFf3Oa6WFr4F/Sk8WPXz8vOHb+9Elm2X0ZZfSbqRHgOIFl0pb0C03Lb6SffSPUWPwnIoP8q
1viPsIf0y//wsVBzl3cVn2yd2TVOaWk0RLfXJXKjt1EqlRsYQTy/gpwvcDYSSbQJ1rbHltmHStza
7VUgictRTrEhiZP56RuRkETygaVkF+16q7c4RMS+aV02ehemmW8iu3p1m2h6c5D1//h42baXLyNB
ZoFZSpcefaW3WwK2X0TD19Jco8GLfsvbRX2dtfhdNCfDzpN1dyRABTikkrC6xnITcDur7J0G1UtV
HN0ObUgtTl1/ToD+H0/qzj6XXlLcu1BMJOf5dlKEMb0xFGl77adI8YtaL896ZHz+HwYBipRwAiXL
dQhbqLbAx7Nsr5pM7ftiGQ/9rO0dpk2g/HMnEPvKDgtQyNV93g7o09diYMNxUl+bGn38Zsb6g2Ct
eY2Kcs+t+d5X0iW7RIax0g7ydumcBFjLEzOzSsIpJQ6chXIulaQPxGBVYmdP3PtQ0O2gcEnxDRC7
29EMWjTDYl5a2qaN+pJEKma9Fp45j7/U/Tn9v1HWhKrQo6ULbdL22iVJewTnL/0mxdOliqMfj0e6
Nx9KCAQxBGYGhfPb+dC71y8gk+21VZLhNR0X04+6KTz9D6OQIvKR2H4bnnCklxUCfl57rZGEO7ba
/I9W4MbwPwwiRWYohxCxryP1pG1GJRqz7hrqsXmMxn68xLP1fJBO8MzLx8eBVrchzKLY53rCrbor
LAP3u2YMlvdqYnCpX/6H2dA4KnvDeMvXWS0WTr29hEWHwiomvAcvm1T70JZlsyc5encHwEX92YtF
NUTuxV8Av96zepqgEpatmOcjqYFzwNjr6YSWO5s2Stm9Sh8rb97tKLmwpmQwkWTDI8o4hXWH6ZID
f+HpRSNHo9lKSjhB/tdXowwQiq3WRvgtHzQ/TRPlaNTi+RuOYAQShnSlk/9ejRINqY31pgXVHguH
j3qSqP/QPWZ8ipY+e524hP56PCsZT91k6eBKzIdCH3gXsPrqcXXLoXImFwbz4tSqeKnivlF+G+NZ
LB/Cca6aD+UUhvY5cXC3fqFG3EdPh+hAh0DBaIKRgsA3vl3WsWDJJ3Oor1nbgdHGUaT9qHPcGH1a
qpQ/EOYRezfg9hUh62FEKfzLnlkHFKaX4jE1mxwzIhjhl6ViFmcoBsvFsDAROTh6UezhwdsxpV6U
ZDoD3RAprU6CKmiwTOGWXaNZHeOjp+aN/S1fjCH6opitYvxVZ2m0A2LIv/P2296OKX/TL6cv6sZh
AvTtr71Q9fcaVvZHC0Dx+5wRgz7eRtuDLq8TrnpK7hpid6uv6LpLZypoI15pc1KOUwv1OG+ieueB
vLeIbFU00AHLkMRfTSgZtH5Qu0ZcZyP7WpidOGA99V4s+qtIq73g9t7qSZdYity07SKDebt6VaUt
GZiuuGLQ1r0hxPU3dOD54i6Yej9evM1I8vZiR0Pcp67FE3M7kmIA/dX91F/dqlaOKSqbdPEY3SFZ
5nZnqM134t7iRYZibBLObBoWirmpEht/5GtYopaVpZ44pn29d8DuTIgoENY0DChJOV5dyF0zDVqC
IRiKIUmjH6I++XfKwgKzcAvr7qcXD3jchrHAWabSudoTJk7TzejqA/wgu6K7u6a/E+sgT6v9BsfH
valt7sufNHSde0rmwWDDt9+KuMlqu8Icr7o78gwI+Hmlj8uE3b7g4mVRN547/Keo1Q1fG1I+sROI
bJeWQFSqWPIOAXZtCJczrhd8YvVq53lyGoBa/E4LxWVcrD2dgk3mCkTMxqS7jbNN4XUVbMM7WuJm
LAyosZhz4uFWkZ246RlLY/Oq563zd26EybPlTypm3M28SVIymdT5dn3daGoo5bbOVbg0FFwoAUXW
BS1zDfvbQZn3FIu25wHUFdli9g7lMoqgt8NNoxiyqK/cq+kOqt/Hmn1Q9d3bcfvRpFkIVXgayzh7
67RFMdAF84x0ueYx7djH1u3ZnU7fuSWOiQhu7Rxyebxu7n0EVSlcUY2Dhy87XG8nVWupNDaYjSsW
3uYxruA82bPbnnVrUnFjbnS/EwkFZUDgl67R996Czb5BrO+n7jTVQG6ZtSyMHUPiKISzXBFHa6Oz
O7YM0Rldn7+jztVaGHLi5HhcYnxazo8vg83pZGhYI5BTwJ5Jo4zbmZtajC9lWGmoe7t1fU4HI9bO
Xh3H+omTOkxHnl3L9a14ypdTrXTmkyI1kjJl0hMLIMKXRnxglTA2NlFUpQ3mNV1wbbMyz/2oxcRS
8dhpv+Fhuldl2XxqeGeQcsgV+IdS6Oqm7UXhJctiWzQWKe2LroSZ/WpVVk6dkjfylJUJhndj48CN
MHsdxzCTTNk4PV71zSGSP0KaccsWJ4fQ+HbVFWgSxZxnFgADgjVcSfnbUlr6Tm1hc4jgzSO7TL4C
qKvDmLwdpejqxR1cRMXGWKvextnJjjW4/1FYu/btd4eS9Vb45lyy3uoAUSkhadHc8Gp5vTmfe7xX
Cj/Csm/xTYGO6uHZ9ZP2VbB5ecV+Nm/fzswxGqeYht65Tl4dHewIieImSeqdpG8TPElROJI9SJ8S
5FrzAmrdo9iUuc51AKcLHLfV/3FgsrzWI57eXlGqO92t20VkU5AtQ7xkIflwt7PKB8VYeuF613h2
M3o30BDwqejmn2zkyp698XidAN1luV42wK89PFrdyrHH7MIrDegl6uTK3B6Vuq1Pamda2GxijQtX
UnEL/aQpsZ0jGm8uO+t7Z74Unyh5Srl0Wby5nW9aWy71FDZNhVb6S6UJcUyKyj0Njph3oPifDdc3
NzxWEIDxEDzAKanKr8ayjVy2KIxZ0IZa0x9iCqT1JeXDG0GmNqI92QkX7hEbQrxGWiKF/qy2bWte
6mGelRduxNw82lbU0b4wSl/N1IjT+Qu6KGV7VtJkDA962dvZu3Yx2gHipmf913aNVR0qfBNmDFjz
YhgOdlMj3hxnniG+tnNiMgpC4u0xFbnoj3OeVggbzZwm85BFLb2ItEaV4e+ZaYbji5pVbnRouVCU
w6jZ3WUGoA595HhM45KZ/RTQnWaPn0LPDsPXVMCXe6+NStN+0KKmbY+dVyNCMZWJabyWulWluHOa
fQGDLjeLbzSFzcu5Ndtw8ud0mYrfhUNH66WN1Cg6pXrfLUfVIi86uLk9/YUmSpn6qsGBOCVFgbBe
ndLtenKLaHIPo7sYzaes0wfskVvbUl5Q4w0Hn3M2RmfWVTVPS4bMzSdRUrrrDtqMxehZTZyu/RaL
DLnrQ042ZqC70TS9GbTK2Pwp+F7Dl3Ro3eL7pAtRfFSSFhw4qqMs/H1qcBbDjD2c4vDNNZJSfAwn
XZ0/e0bVzZBSEi16XcZWqw81sk71BYaTRfxL5Gl/gjnrVi+Pb6nt/QG2C5YHcZvCJLHM7f6GfNrh
sFdkAeGm8X1smuVrbGBOYNRucVbUutyJBLdvOdkrBS68CqnNoJ15O145aQsCRkMdVGNuvdN4sYdj
iCz4N8Dn+G2kUvsB7tXwo5u0aSdxvje0RBR5qiQHdZ2QZXlU4A1qNkFJR9rwUpc5upI05S/4dsyG
U11mGvf7t1GbFu+yAHzvsHq3ERTFL1JCbL/5CXRc3E49NMxuHhT5/ti5fsShqPq9VRHVPZVCwS7H
7ErPAvNOhz8ef+LtFQZ0z3KjlMXWNdbNcOg6JC3+RWmgNOk4+Ro2TL6OKGzku/g+79yX2/1E9QMp
VuTnqSZShr6dZFNlpip4WYMx67kIhkrP/8vp9P3KCYXs1OaaVZ+enh/UUZBCsnkXKdhVeGjEOu5s
jZEFSrZU+lnHKz0/lfT6Du8XNV/cl8fDbeMiUjHkHqXImSQVr17ApAJIclVUDwqkqU/5MGvnsHi2
mZ2QEy4CVB4Z9vIf3upcltMYLbQxhtfMMPtLDYHzcyWW4UVFz+6UwdMQT4crDMgHk1Igslohd+8v
sJJupmaK40t4pR9Ov3gp3hQ4PT1psCinRZ8kTBJe1J+SWrejFMBkpW0naeBx1ANjiW3fUSLn6U/k
Uh7l1SbbpOSytoscnISoqTLqIMYh4tThKXmo9ajb2XfbjYDmBn27AJzsBfLN1VysrqhzkY8B6KL4
VBfmcEpjfa90fmcUOQnAEEh/EK/kn//yXfJIX4AO7DEw9XJ+Qyg6PBSgM0+vGN55Mmkmu/nJ7rod
JcxA8m0rn4KfJM+mUJIfU10ve8oackluIxyAB84qcSN7DK3v22FKiGP0BQ1TkLbluzhUHD/roxTf
GVprHp/StX6aRL0pGpCWk7/AEV5DOrVtTVyL6Rx4lgJZtieZcS+DPi7ux7qLWvVE5GE1H6fM7rXD
SJfK+BcsJ89EyMmc/kktobgnbO7H99YYKda/CwY0xc4GurMasruIYI8mW37j6iZRnDzSCHfmgMhH
QpC5+jJpvQhchzDm8XLc2UXIsnNHShaXrEDcLnxkqINYaHULaL9w2kMYmU55Uuyx7c6PB7o3JyIc
0jl0driPV/CSEWbtmFnpEgyZGN7oHCz8GTzx6C6OtrN8d+bkkTXKBna0aGDM3M4pbDMlMvusCNRZ
1V76aIn9KMuznZXbvtq82FxXKMSDfJJq3Y7iJKqxKNFUBKIZxIuemvVXmhetkwIOePBQfTzmQsw7
5ZN7U4NzLaXF0fTZpKpSOT2avJ5Ba7rV66QsfB1MdO+M3PlYMC9AsFAX4d1cRwZRO4hUScsySGrg
A4/CxQXuUemPqpF9NOel/i7oli8OdImNl7Ad3ybVHL+baZS/5fgZvqNa3p6iClqbbRZ7EhCbNQCc
lCLEkiNC991PIcJfLj4kiGd9doQWDEUJKGC53UFVHP318X7djiIhc6igsHnAKNcHgyocHWURhrXx
DEl3STLt5EK039mq29sIipwM+2QDkmSernZRSo5bZXovrrlezPbBM4kEf6CDILr30WI16odSkMK+
UIKe6cFbHLe+5Iq7uG9NVEa6H4o07U84li/TYbLHAbhkmYs99bPNdpDSQ8TZ7HJARtiet1vd1igK
irYVV13RG/zuDXh1KN8cFD3Td7bedtllXwGQGmR/sOE1dgprgISLluorlZPWH5y4uhhp5h2f/bjy
yDKCHEQqvtxOaCiGynWWZkAyYS6PRUpKg/az/mzkJJt9JQ8HZjHw4NrEVzWzToM8r14XxdbeqiEr
jqqYlZ0ttAmsf45C+we4IC6Oa+5yQxMbxPiWUUgaDiK1/hbG8lI1GLTYYbRnbLrdCoBWbATqEbIo
t4blrDEl2cwNDWzbC5ODkdH/YXVNBLKdG98ef6W7Y8nauEGHFPYfq7NRhR09m2hCXpUyRYW7jU2/
Ung3PBuA9/FQ223HtKT1DNJe0FbXsTu+crlAqUC7jn1k+5oahcdkafaqwpsng08F15eOYWQ6uMRX
j+2S5WOvLywe3mvVcRTlDB4jlN96g16d1qjqs2Yne11fd6cGUqvKpGubXU62G3dAhdp1mefubJRg
gHEm9iC5u6MQSdA0Ap+Zd/72RGmij7q4MrVrbNiFL7qyeWeIaM8A4v4oUGYQ8ZZdGiv82+6neWrg
b+L/1Ft+mKbNq6J0ey1Vd0ehsZtbiI6JDZsys2J0LGeXfdc66Nyn3MtNr+xRP+5uBhq2ZK8L2ema
fFjMWWkPoBFX3JYWXy+SwFbD3/PK+D2t6g9DGT5naUlsx+b7/+OtYftYTS18ZPhCad1/LyMsQYQX
1UerFHvs702VQo5EjkWNG+RoY2HTITEszFnRrsaIaeWguy9JVL44MZocRrN8aZbqeyjCT/giPCnm
8HOOrCatr6TiVDHll/0lNOjy1urThP2BMnh40cUwwyn2ypccTOnZeJZJSjoVZBoyCQDv26Gynm2x
LGySWHi6j6G0e6g8A/Rx7PdSlnv7kQsX4jfPCBHJ6h5UAZg7yrM69pce7n1eobzZtE1fHl+B925b
G+hN0t6A+9ZUpGQyhTW3jX5tQ8c9YVfzI4QOcXSjbK+ovjYe4zPBAALIpo4LhYQixe3a0bzR1aGo
lmtpZDEinxNco7nW/RwZzsuI7UMglnj6IAZtONdaH57BN+uXso9GYE9nT25ou7yQwokjUcZAeZSu
rNtfU5TGbJmLuVwnK5r9MvcQpF5K4+nAhpwTzpXk6FCvXcsyU+tpI7Q49WvJsh6jfvhuTc2eHsF2
KlyL7Ef0bygYbKQiKfFmoLbGfI2UWjlr0YBfmNubOztlE3GgIgL3gvK27DDncb5dsDCMhRZ7sXNN
Gvv97FofBno3DzEaV5Sb9zbLZkoW1RW0m2mJhAMEBeN2MG9Cc3NIO+uK7pR5HAsTe5jC2NOlvDcK
fZSSUkg1h290OwpE3yH1psG6Wq3VHGx98M5mJvYaou+OAgBKoyr0Axgdt6O4bgv5hr6AK33tCV3C
ioETfBT+9vgg3xlFilHIRxIdAApkt6PU0CzMha7Qa2RUyxHDdO009Mp0fDzK5rqgBEeHGVq2kp+9
CaGn2eu7SUldZKS6/rcmp0qUGFn/D0IoYufo3BsKmSU6Mvk8kpJ5OyE3QfW45YdcCzGUh2rRh4tj
UlRMvLR9turMrCAwSadQYiKy39uhgCBzRJ0KKotKFh/xKRWHWUXEuyuWPRrYnc+EMZBsA6WezrZb
DZVUVV8oHUXMSMUYVYSa+KC5/fzsqy8nRLcQeDSJDpXZ2wm1MdBeYiRMyDP/TLBPfjWEh86AOz0L
FEqlBphIWK0Ra6JocDtQ2SPckkRFFBiKJk5urf9Tody2k1HReMdfcwMUkgkAepO7Ad1tO67UklhK
t4V7Hdt2ro617kYfG/zcJl9QGzOhNeuVE/CYNvkxnrMx+prM1eR+cvBS1N8iUPvxW56oWXmaywYF
MpvwsfYpKurXus2G8Js2jvVyiI2egmelKYN10NPBNl5rS3HbA2r6tKYcerubMBZGmLe8YBCadcfC
m+f8ULlqpBx1vGQmP7OJiM9hn3f2QdPT0TxV6jQa58Kjr/Xsad1YXCJcBKc3Mbh2c/GcsDgnKHs5
84FSxaR/notqGf+A3EZB1W4m9y3KYrN5QanUi19HL6v+yzmDPwhgDe28jKkbvffK2EzOUoVd9IfJ
XNTkONbwVz5PE3H7pzAz4/gyj1oLRqMkc/teH10LTwAAWOrKZZfN9JhXyfeqEGx4AlRPpccfm4RD
UpUFrvYQPv2pNvXsUHVeWb7nKZ/ac2Omy2c175w/M23MK35tXsfHaVHM764JeHBy53LRf7MHw+pf
EoxjdZ9WL0U/IAfRoADshLWtn2wYC/W/XSGyTzBDNA3dD0Kvc9lbWMoWLU5TQaohOfY2t/U4XqYO
W6JzltIH/hKSHaL4gEbZ8GlMtOFPZRY93BjeQiv3vVgJzR/Aj5Hq28uUz/9haObofopdR++XU1F3
fm6nofN5IcTyzs1g1oNfFsMyXCyttNKX3nYm+u+Lah6VDzyJ9C+arRl9rFii5G/PGcPspIKaxefG
zYw/Yqs0DZ9mvrw+eWNWOJ/UbM5p7x7C+HM0Kl7u13ZXK+gsqU1zHJx0VNkYYtCP4xTHeG7SrG2+
y7Ih096KMZwTEsXZSz/2dCXPL2ZbZsuBj6FQdu+cxvULOvpnn+J+Gv+3zFHv+l7UFv+EUVd+tiPc
uQ4WsVbn19GYfhazMam/54swPszqlOMQzE7TPKTBbDX159JSqiO2o9Xy2vdq0aPt7+nxJ2sx8/TY
x6aSBJqZK+klJbeMLrBC7Pi0KJWrn+a4F7Aw5Gf41tRap58BCHTLV9N0rM9TldbqBU6I0H0tc+Lm
QIHbmy4UXdP5ECf58h09PXuQvhicp4PZhGZ+TBCW+T5ouPocOzgQ9YEu/Uk/ukajWcca63Tr1Pad
av/QtKZQ/dho9Qw+hqd/bAw1sT9qatVV2YEOrO6PjHOr+baVRTpssVzrz1Vnqv88fhm3FzvXC8ww
Srl0y23wSdFECeCqRuV8LD/jihp/UZCn/PzkILzigOgaAJNDhWlNgaGeK5IhW8pgUCndth1y5I6u
jP7jUTYvrw2iJKXjaU2GG7oGLLRRHcdcqdogAsI6916dvFiJon9te3RvHw+1WTUZrODzAGmJMJn8
8fb9wJ7DivWuawOr7u2XeBgL3xg04/h4lE3oKkeR5Sz6unlB1kWzsqfxC6PoNmjIg95gsLd0GJLl
QDU/x/CWH4+2nRMkJTBMVo54nIjvdk6N4oVqPqYi8KpxRoDMrg5qpDanJ0eh1kjtlL5M0lHJA70d
BemCkBLH0AeZN7jWsRhH9Z01edOTlt90QdHNDfLOxoMaAgx8O47eGdNc06uGBiXtmHUWD8UBkmX6
hdqIeZpgFJ0jW5TRzieTyeDti0+5DgUhKI/SwmfdMZIn8RT2I9lG4wzhq+P8nWoj7mFRRxNvVlLQ
j3v7oLcCyYhn11V6flAYI1FFvWgd0UQquk9LbdvXstamiynt0hBP+u3xINvZEWmSbP9MOyyYjreL
2hqLUUjZsavhhsrZVkzjXUpZ8WjVrnnOM/1dnqA+43Wj8XS8RoxLuouoJUEPsdvtwIZoeC2N3ruO
DesXwRp712GGthNPb84bkm6ACmQh0v5t4/JHXtU0o61411aE6Scvc9KzZtbKtz6m6o7OwfLl8XJu
6ykS6UT6lU5bqXayZuTSQOmIiGsrmJWiHA+aUmIy1dQRjeVhqunikLmGG5+6rBDFv5o3S0nVTAmh
0GVj1b0v86yaznlDo/iHzMktccD5PNyr4m2vVX4kMDovo6RWrXsytZq/OA69MeD2VYla2vSYEgof
YjHt+aveGYoEj+oS0T/30LrsGkV83XhSRVBY83BEiC77gkym8a6uFLFTm7w7FAgzLEUqhrT23+4o
JW5mb4xNEbRJNDk+lwKQjhVFglhRbRv7vPOp5X1zczEAosjinHRTIfkw5e/5Beyb67xX9dkZg56v
WAS0aip4SC25hQSki/2Z3wn+t9fSah39UBmD2nxxTbxtYTPWKUZghZZELziHUzEZtTjZw2I2mQo/
D5I2dybbUNqy3v48d1T6Hh7+EDiKlvjGmBK3UkZ7n+gebcxWQzvmpOxVGO68OACSdP3QYg6wpssf
9cuaxAaqHjOF14DLVKChg1Dqx5A12Vn77aeW7xo7SrYtbjPyOUdoMyuWKdAFJWHfUKolwK7US45i
Xsxo5yK+M9r/7XJxJL14AxfORbJoYGdLQEPk/JIkAtJqiLkfvT9/P95T228mOyOBWWW2jArV6jb2
KgxgizmcAl5u5RPijJH1CmauH8vCNYoz8i/N7OfZ2MY7gdadgSm2gyJzdf0UsL39brkTQTSBmRoA
P9RHIHXlEGvKeBSqVwVa0+Qvo4znH892czljhSKDLsBy+dI58s9/2SzOgj52NURzUOaz9zkZluhd
qVge+nzJ8L4rMmTXHw9450MCTpKgc0Xgh7qWS9VM0ZEZlgzI4n+InBQNE+S5v4ThLt1wexB43MAp
+ZBg/d66TmmXoWYsTjEHnerG7/Q0Q3awSPbsBO6tIK8n/cHIl26htso0Io3sbA7MMJ6/OlbSHSPN
yi+qSMOjQKx6hyl6Z1ZSK5J+CIqIEKZWX6zzWkwwk1INMliov3GvFYfISZqvjz/T3VGkopNUNZfE
vNt9AUA0l+HcqEEuChT3jKQ+e72+p9Z+ZxTJnQelpFzINbkOQIo8j0tkpwNr7M3XbPTmD8A4e5IO
90bhEgbLAzkkF1ut2Fh2HZXpVgs6B6JElvcTTaRTcXy8Yj+dwm7fImYAsIvYK3c+dcPbJRudJFJc
J1SDgXKhcQxrA4pcBeaCYGA1qX8rkwt7vYfg+2lu48Y7w/LvogjAqFa8l7lV9czXQ2/6OjvTvPyl
j2XunErVEZaPe+boBq1eqrmv2hAJ37Kwbf9xwsTu36omGdwvpKG1ioxYQpHSsOI4Pc/xoDzpoE5m
RuFCOhnDmWM516SJHiG2fCgbLTCLxLmS1qCun9WJ5B5q2rfHCyrXa7Wesq+R0yudqjfR6dQW3B+p
qgV5pdKirVlwTw+00RkfwYjb7tTmqW7vxKrbrcJzyKkCCJMebesCqdujVDZNJb4qSqZfdDeBwrSY
3c5W2QT8EsimY5pllJ25+mrbZ7o2lBl6DIFnV8PfudUNZzau8blcgLTmqbW/mVhfv2qzau7Q3Le3
LwkcdFFybCQnePlv96gIDdhCMXsUvYz6fd7O2leRwXwZZ/DLx5/vzlIyFCVg4Ak6ndYERt6aXukq
hgqNfPxgsFXeEl04r49H2T6aBAOAEjSPcoEg+XU7IadHnxqndCMA822PpTVa52Iq3Q+T3ka/ZYmd
/+thr35+POh2aqhvI6AGU5UmTwi+t4Oiqpy3VakbAQUYz8c8MPnqerH1dCwtSVB8JeTfqaCvHcTm
OjXnCmulANPD5P00mBx1d7Q/2I2zx/DdbgsQF2imXJLE0/z37YSKyfFqhfpn4Knx3+3i9a+qqOfz
GHd7pbw7tyTCc9CiKU2hTMiFeTtUbBuYXjeGFUACzxQsf+nlS09ZisbTq2bih3hMzLGm0QjTIe3N
jpelOzZ2UwWq17jtSU+mev6WJJOHKulgyuLWZKrpS+QMycdmzqL5OLdK8y+WyFHyyYEiEr3oqGkU
J7tUk5huJBc/ZE0UiXeArtKEdDrl3bwX5cgFu727OOC03CEHxx4AZ7qdJVrsZTi6lRG0XfJf1TeG
75jitQ7p9dGT7q95iF/nrMXzS9mJXu9sTdmwQ65NNCK5YLcD23m3jADeemB4lf1+MRXlr9xqtZ0D
8JOCt5ofRXYeAeRXGGeN1A2Ir7SL21oB3U+uD/RvXXPXFsco7ftPmtN1gYpi72W2ROVP81h/xGIg
OVZ2v+ejtt250taXN514kkqkJu+HX+JX8jeRoDjgBg4WEweASsVvp6YCuF+y07OnXjb5ycPIAyiF
tW6H6u0qKkLKaIGpuMnJwMiCgghVkcej3JkQbGJ4KyBskl0iM95fJjRHau/GdmGRfsS9v+SleqiK
RKXQZHs7Ccf2GXJkAZ+YVQKHm1I0Om6ZJ+rOCrTIUY5zJPovtpYNftS6gB6aG9P8N2lzepyMvN5p
9druU8YGH+fiZreCyN5O0ytaQj6UboNaqdIjFqXRxR3nPWO6u4uJdwE9tqDh6FLfjuLSO4UDxWAF
Yw2lL+2dMBB22pybykt3buvtiWdCjuSAS1sGSGO3QzWtMmE5qlrBDBsTmVDeiM9eUnTfYrbtMTOM
4t+8TcUfIVBgdIgi29sTK703WWlgi80lFYfNe2EmZjzUtcKS4tv926TEwwdkFaNvbKY9SO/O+efJ
RZcPlgkk7I0vSdWaqFKEuh2g3TM4L20jsuhQh3jMHDQnTR2/8uLxa9UlbUHwOuXDRfW6pPlgt5q7
HBu4WOXl8bm5t/4EzLxiJO/EqasNZWazg9hnawdm1M1A7Dm/RJ9/r7vmZFa2dehC7e/Oi85alT+t
6QtNnhZJGCMaCBSk/NtPv2BvMko3moDQ2fWHRA0ho0ftJWl7sTPLe99YSqzwhrL8NADcDtVRMwFF
jZ1gKCf9AJ3JDpTeRo4kC83Pjxd0y9BiWmjUsKGIQAB6VmP1I57lTTQ67Kd+UI5iGcYfad4gyFgo
xfJp1Lp5PjiLyIN5zJLpSENtmJ37qhefu7Swp4uR6fEeSHLn3mBvE3gBIIAerilUQxn1XVPFbjCq
rXmtYHF/mCCS/f547ndGIcdBqxHpU2nUtPqidhLVtI8IL3BGMUE3Kbvq+2DZ8/N3vWxhoN2JLJuP
tWIc2VXsiEUpXF6UIoNxNM+fR0sbz1psmzszkgHH7YMNpERmCrdPanSvQUEnNRdHDKob5G4/fBms
OHwHs47KrZOrB9UMxdenVxDNGpjAdI5Q6DRXN2+pVI0OnOUGthPmh7rPaeJ1+z3D8DvHgcIn510q
avIurxZQDJ0ReW7mBVlRilPoCuFrlVOgvau2OyHPnS3xsy8NPpBUEVvLq9JwKeBp5V5g59pwHExK
TSFWRDtP8r1RgIrpTkTtknt1dYtFqtIq9D2y8TK78a0k8XxDNcXTWS75GMeIMIankUj89haZtLgk
/siij0strEtZjeKgGuFeX8uducCjYhew36SJ3Co0s5EORlED9af6/1D2XcuRK8mSv3Jt3jELLdbu
zENClkZVkWySLzBKAAmRCS2+fh3c2d1mVRtre6zNznRToABkRkZ4eLgPSm53qZGtMkTIG3DYlyXL
t5WNffql54uOMZKzSwNRkw6SUcByNlQLs5udCUFrvpeypsyJrqE9vlqoLpWjRqX21hfSrIeDVoij
TZlc8iP0yuXxBE9J0C6QYdW5jdwc5tSLoIRAiYYo95SKkFchFSxeLQfOThb+f9aVQpBHwKp2pjkw
UDlEo0RHJdW04r6GZEnYIrSk8KPVW5FY3QDBLegoTPkrg6FlvWMGxBOIFMf5qeyybrobSsjhZ0TW
qarauAOl2fA6AhtIiYUUWgqwu7RIJmv0bchgv3lKqdayoJaZrLkqNIyGzQj1KoOIEjDip6EW0xnq
VNKkbwQ1lYxDauWsWqXwTIgwgDJAQ6qUJwutxbmZJwLji54TAWKkWe3EYAqqr1IL252PvwwKBkjF
X9A6Yt61klaPDAC6IJN56HD+O7pSxE5bQDD+56tchbrlKhjpwWzckp9cZmKNIEgyhqHMg8k6Gupw
JiJFH6ubXBlHNxry5vHn612t80VdH5irAVwFkz6XUdxSK4vhq9KBdinzKhnitEmtan99V8ukIXJM
wA4AtfWL3aRhXEOExIR8qGOjdphBuYdZNGGj8VFYaXJ1a7T4+imihFxGmMGLloDBXVQ7BRWFTq8b
5QCrJTWE1Z2VkAQs7Yc4UoSYiB38jn9+jssdfN/IgDlwZ9AGWCi4l9jU1Fgtz5QeGVxdFIajGbz6
AMFZyHy5aDXZj2WZlYHWoDES/HzlL2G/i0tjIAdcVjCaMWd02bYEj3Cxn7OsQ9GM3bTno5W/ZUaZ
PdbGkMWekcndM5yF0MPLszEeoeVoQUels6Lug7dFI6ysHC5RRNFzwXKwJk0wBhX0ne8T3WxkH/Vi
PTtpirlae6jGlj8pRhFDMq6jk2bzrO5SlwHsqZ0u1Vh7tpBIf0Zyb/zCWKnSk3SCFiERwUF86Rs0
bW8cbV/H5MXtg66EXhcmNZbJ+4u1JQnS1OmYlD9A7IOTCp22A7UGTSV0srRXpZ8eSrN3Jijov9Ws
b57UWue3wvjly1/wO6R0gHtA8UZi9/1IqhNQuSBfYB0EmqX+0NZSjY6xHGf21GbZDRT0qvBF90QB
bLcIwQOfuWRHR4OC0rNurIMVg8Q4oGYimFt91ke0Okqh8stSPsYmDoGfl9lVoEBhiAFrMFjA8cAI
2LLlfivte6XGCArQqYOMBe21DUrSIsa4yN9eBWgImA+AQ1Hb61dPsjYKUctSGg4p6x4HgeUEusXy
w89Xucq8TFwF0xISiBa4k0t0V6tmOHhlJQ2bHhvUKCRxi+nJzAPCdau8uopEqNtxISAFQAyApl1G
ImtoCgiqAXfJLfhG6OPTmMWGHWEGv+365EYUur4xzLcu2BbOKRnKChdXi5NyZDHncVgPPbd7XHLL
c67spaL7a/dBoB9gZgMfx00BVJK/r4diHKGHB7eKkI4MPZ6qLrw+H9S/XnW4C8glApsAGImi8ftV
BGB1yHQqnIR1lNvIO5IVo7Hl/+16QDcDbbyF6ID2rnqBO1aJwYxsSDI8tkyJHc4s/mzOGOQltCkT
0fn5aldHBXomOGlxRwbUgNHQ+H5PWpQOejHgdBe1eCZaAQ01qxLeat5vBNozH1zSWwqLf1gXOAnB
N4e4y3ICX1yyQ0TS56zNQhDc+SrSWnS+plbIsbvaqH/6+f6uIwXUDNE8wXG/zCB+MeB/ixSJMcaq
GHPIQ7Em3lmQob6jasHcv78Keq8yTvlF4OnyKfbyBEQqN4sQorAQ0Wpay+2t6da7+tO9LN1XKFRi
WwGS/v6ukphKJSQLilDuzMjDZIr+EsND/vlv7wWyUSoIUovkOJDgi6voDewvlCEqQj0aM1iHwC4t
ayFF+fNVrg8OXEXDS8GYGIQrL3fsbIizzJqyDFmuzH6BeS7XmrLZg3ZTu1IF2NJWUArftFWh3yLA
XC95FHpf3hGoSJZRju+PMRokDuZ0UoRMMvrhJNeFTveYipHHsIYbV3k3ybx71Xmk0b+WdP/yXoBk
CjQLgW5drsaG541Eh4aFeaIPps24Bc85+On+/RZD8xw9IaRGeIPQaPl+i3k6RcZsxiyM+rmEugC8
IrUCMmdWrht/HRQXsQWcXzi5oNB6mWsqtGDgnrcsLPnceQBH9JDRlt3AhK9h0kXTAcNR0LNB9gKG
zfc7ShuqdIKQs7Cn2RDomZp5iSFEPmqx1JUHrjtFAd4s4HHTHmEx5fbmoO5LxLwb4fn6DMW8PrY6
2tpLA+Ny9WBv54ApDRZymOr4Q1XqpBiS0lWEOnKkDG20nzfK9abH9TCtD9QQyPsVjsGqSau0mPIw
YinFkFY1wT64vJW4/umuUNTiwF7EQK76sKWcqwhfHQ8x1xPbs2JRu7QiTJPKEXeLWWyCn+/qD3sQ
A4IgPqNMAb3xsiZC6TLXU23wEFtFsXE8KW6K7rZn5eA3mrMIBYSqjV9+vugfHiXygwXyXCaeAOJ9
X0OI2xH0FBc1oki27Ai6l5otI4M1b7yyPzxMIFtAsDG/BTOmSzKwBF7zqE1iFbK2FD9TvWSnItPL
hwZmfq7M079mpWJIDINaOEthgAgNuou8xJTrARHb5CHYucp6Uc/25FFFl0ZRH39+gletAVwJcQVw
JMIXMtYLLLKuK1A+Y9wZYBjFbeK86m1UO5ixquQMEiZpXoj3+oSZbatP2lVNObvxCf6wcAAmY1QN
LDREUGv5+m/nedPJVT/PtAkR45jiIl7XsqtIQ1esLSbxagVVA+FUMlFjN6qBr8nlb7XdQp1BgxSH
x5ICXoqlJ0lKwQnqtDCvYJlh4IDSOPRSoXvA4zWkPqt0ZXEQo7YJtMzrT26Ms+GLQ0Gbc2nMGJ4j
GdNn/VPSG1ZthFGxJr8d5apZJpPEcvXzq7pchJhdwFLAO1r4FUuJ9v1BdQOY1v0s5WFvlI3Tz9k6
FqKwVONf6B3/baW0XAwEHGBFSzV4JakqS6yTjJmWYcIaCe6ueQ+/VfFvyxdcBSrNCFILlQm10sUt
NTmX26Js6xBGhbqtaYLlY6ndaxZnNpgS7Y0z53KxL5cDYw91PCoL9OiWJ/zbUuMqSJumOTVhygXD
b1WcMbnVSy7mwnp7MMfcb6bBdOtaj215qpIbUeQyWuHymMpDkoT0COf4pd5N3vKmReLVhooAmxkl
l2JP0DFg9/Myub4K9vGXyAOiIkLyRezQGyj9KnPchRCoMXcVRt6KYCyq4VaG/NUW+X33yJhyl4CI
QA4BeLl+mSfoTS6UVtcNIeAhGObICh1Nv7FmcQ1p2bn0cnOmT6omVNIxqaE1MTuYXIJSLJgBLWSS
TLFrKiAYMqZ7cx6nd7RXxNnHdB4dbbMfoC4z9RCawaCoRSnpMt2c/Tgq9NfMEIu7NAI2QYo6oXBV
NmPrcYLsK6YaROFe0Rud/mVShJsFbIC6d5ErWkCK70tHyTCwOFblGDJLeJZ7NfETRvUbO/xqOmO5
iokoCPUAXArb/OIqVSybRconILO9JLn1qLUqqUB6m5xZKCH4ZI0jUDFhbC0I88ZjXIa5gt3vUy02
Gw+e1hRaLDWodWSErI3goNGkDH9ZGi02C1jJ2LZo7AJFuaj2eGUOAP1mHvaWiWS7kIy9UHRo3H+t
4//xNv7P+IOhCgDPvmz+/d/4+xvjE4Yekvbir//epQDNGvbZ/vfyY//3277/0L8P/KM8t/XHR7t7
4Zff+e0H8fv/c33npX359he3bNN2OnYf9XT6aLq8/boIPunynf+/X/yvj6/fcjfxj3/94411CF34
bTFmf//xny+t3v/1D3BKftvSy+//zxf3LwV+bvdSN8lLnv/Xqslfyvfm6kc/XpoWv8WQ/gl+HSgN
2HuLNzeC5/Dx9RVd/OfCWkEAx2AdMk0c6iXDzCF+SP0njKvRV0UMRCj8mhVoWLd8Sf3n8kaRwkGy
D6cwaJj/+D+P4NvL+n8v779KiDCztGybf/3j4rBCuYnBfUAdyAZxLYS97yt5kIq8GMS0ONWjWNtS
JZFZNM/9oCsE1tjmjRR+iWm/haKvqwH+WgT3tYU6f7FvdBoPYy7w4gSLuswrjvIcHwaFYqql3TEl
SQlS8TT47aX8545/v8M/XBM9Y3CD8IiBIV1acxQ0SuSuGLNTPxmHMbVYMLajz5vUFXtm+KmcbVLr
lkLGHx7rFyQGKAlZ4dVj7fXe6piU5yd51uagb81VO1q/WsHEHJx+SycSftuXzxXyPUitkWMvzxXz
Mt/fIhhYpUlzUT9ZB633MDyppI6ZvYsjkcaYNPQ9BXukLB+7+CxR9Hj2ZntQ0IeAsXVki7Ejg6Ul
vVgzWej+ybsZv5vsfqwgAh6K/artPxV1ZVIX6uht4uX0Tm0OerLJwZrT3LS3jcSuC99snmaYC5cx
J2Nty3ddvWoSR93SI0vcSXmf2J3an5MSkmuH2XiCt8PMfdP0I+2kGFBAOIrqydQoaaQYSa0MTPvY
ioIP/YrOCFJ/lAMhhp0K2n7KyYxWim+sFYBmSUGglGA9zC964hRaa4/5On1Sf2WvMrczIZy1t1wo
dqnObVDXKxYOIISqxYcpPk3mWTNfKoANU98RdFLl6hXcEKdhsKiXP/roGbxbWNaTuPMaZdWzEqKB
OcSfHqP5GJUOdBHEAQ3WrscdI9xPjwbNiaT8EtJNPa51fSb5zIklbUSOQVPShCWUqSPwQm0Wx3Zs
eVgL0K6qs40aOcbw1Am2rvqQXkjZCn2WnzfCZYsEUA9IjtCdgBbmV3vx4myEe3odF4Oln4a0qGxd
j1Rock+RA4p2goUQqZ7ZpMq2HCrAgkJ1x1r1Fvf+al8sZSfCAJrpaNJcJT2T0aITMunqqTVf2qlN
7HZo4HrNB4vISAVvJHJ/uhpgzkUeFy0L1PDft4UmQJCSAb895Z11HyU8IYbecbvs6Xask/bG1a4C
DQDdL0E8AKuY8r10jogGoxc6ZczvRuh4E2Qhjtoa9waPVu1QbHQrvZ/q8la+88VA+BZScVUAkqiN
kKKjH31xyk9RDOeBzMju6kl7ao0gKTBIYbWRSFIzq1yJNjOpE33EqOgQoL2OtcyTu7Toj/pQmqTp
TGVVtBlzUVmhdKCnnxfdFyrz7fOhNwBTLSim4yCEA9Ty1H7L5VNZAy9Ijq1zyXdG5+NtG4rdmoEm
O5Zio+GoisGUBZI3rsTB5RFEJEjCXeEjwyK00KMlPTpb5zaggk29YldvpHW10tYGMlDSoU1d2dZO
73CPNr6xrgl+ThqcCsMWNubUlZxAZcwTCUWCJhLhXdg2axZonOj75jU+J2t5Uz/n69hL/MitXBmk
AoHIBpGoE520p5+fxlcgvn4aaKSjUwgSzuUBGHOU11OVWWfzfphs5S2ubIqhTmyBmkAWMvo0Nuw+
b4kc5hs8iBHTvqLDIUxiEfi31A8QxxYquzrz3bChH+wV92Fw0t9aVV/i0T99zotiH3YTwzD3iXWm
K75VJwLINFnVHtuwQAhKhNFPCc/2MdvPXnTsH6VDuZ3WnWuQCILusg/8KtolKytAWSCflJWyeHB5
KQuszmW5I1ROnjhQVpmzLVVtc7xvE6dUyFCRsSVaY+ME602SuclAjMDYRKshlI7jCRT31iC8wDc6
o0bSxKk6P9eJMh/UcTNrXhPtLBZOmKhnT217KitbqYn6mO8jwjw1gNnIke/YAUNK7FzvqC94P7/f
r67r5XND6xdkQ4ycLRTW76s9A5m9gC6/eU4fxLV0kFbzgW6bfbG3iBYIv9SHhhTHrsJqJVlG4pFo
LZkbGzJdAsw5W3t4LkY3L22T2c24qoewrqGTa5cSpDFs/Fxe+53pGqk3a35SwQTAMQc77ZyJ+iaE
JDnpYIurulJiN1u60TKnfMa5Ax08IVlXHJvOy5+rs7DuVuYv+qz/knb9HjYYIQ4eBYq4R5R0BYxD
EDzOnUg09Wz1q0RzsB8qFiiqIzD4rMC1zbF6F8rzYkuKhNAbvOovC/Prp4isBXw/OD9fSptPFDlO
gdPsHO2iXfrQrZVVch/Z3Mm3VWKLoyuAUM68pLFBG0Xbp9jpq87LN+Um9SvHOrLV6Mqe6sGJWP41
tSTf3XIVQZGHN/n7ZwQQDWs04OLoCFmYsL2Iu1xlUPCMqumYm35a+ExaU4vArUzHfoxzGfF/k/GI
NJZbxKs4XvN0lRtHvT/SciVaa5CdGv6kWvdmu24gIRDvtMkWFWeKApra1Rs3vbgnQPPbz+mQRA6m
TJRj2ZJaJLJE1PesItYLaGmfsu527D6eHs36II0uvq7Udj4RmkDC0TY7VzPsYYAElFczJ5XPM3Oa
ypmGNaN7TJTUuROlfp54mCFvjRK5TWLDjoxYCkbW1r14j7Y4nGj2c7bjlZ/QJcgi+0upQeZy36qp
3RmWI5f3ugKpYwcbswefxPSq1jdEl56g2NO9AplS9HPWbajssezYC74+vU7IFfUSBC+QUPSSVIbi
Zhj1xmQoyVXcIj6MygDy1cgEqR0VRECMhBc9lmiZZGCSYBIWBhyao8MSEuZapDa2xXgykrDvdjAm
93rzITXuMItJCoqndUtT5jK5AClQB+0QWx2db5RQF1s9KuQGwpmJeIJ9DwS1RrqK9Elxq0huQH4z
bpwcV1f7MoeDbgmqQVDCLpMLsaCqzlLI78Sm+d7USN2ULKNEhCwPjkv5BrnkEuAAeo5SFeSzZf4H
5uiX+jJtKuoNsOD4TPWiIp1UgfpTlm9oLC95/hoOTaKdGquy75VtDOUnYKyOOsc1PJqMdc2UW7K8
f/hAS1sehSpSq2XaG5X572mEMFA1FSEAcYK/2a96SDQPiSNJDH0bKx3613HktwoOVaGAOocARUfj
qOmsQDUiHo0JYzw/B/rLXA8ZHtIayLgg60L35sqxTzbHGHon8wmi8b4KpcBEHVrIhUEQbZYEZy5Y
RJYWzP/GWr5BLb/XsktQ+RZ0tEUREekDUHCwYi47xGOqtAYYgeKpS3njilkj2r0UN1Ayw8r72ztc
YDRkKZgIwIM3Lpa3EOdqEkM+7dRCM5iwyG1HA+pbc5KgsnxWFKo7maTeOD+RnF/dIeRO0NBEjwFx
H7jV9/c81jJXas7lU5ZhUtAu6CpR361csTMGB2uIGAedtTfiF4iaEaW3CJ0RFMS9Ke40KyOcPWnV
ndqeIv5QiuE4bsrxPPGHqXmtWqyS8Zzk26F9TfWN2m6RLWflBhP15hSU1W6aAyCVkurCVQxFHIxs
1cJ+BIuvLXqbrowqyGSG4IcKzzzMwPXmoKZk5Ecjxa4Py26n6UEhPokVArgq7Ks5UKddJnwy1Bww
x7YbOSUQxzFw9KqPenzqrJPBHioDlVBg4IOYByH2ZOUtZw/a5LJx38TOoAc443rjmIsrS9vUhSOV
n5ZBkQ9sQbE2Ddx04QgY1U970sO2YCKz4FrCL5Pey/NeTk6osA3diXBPKZ6isJbVDxivav2LxKBb
e0yruxzlLWawqeQnA4dV1IriWQk4aGvHELZp2zm8ANpuRo6i7SCO2r0lTIBt2Ysk4Zlqz1A0hUwb
4bqfS3bSQFHvWE4odgL4MDFtxdF6U1eon3Xjru/uEnxrmul2rZzheD6aD53lSYorKwEwijRC4bzE
6oa7Ct0Mt+ZRr05tpGVL0xwz7kCHEea+L68qLYcYksrqKUnjHAU7NL45N1tSwkyHTJpQ26nEbzXq
r7JpYLAQwAYxE4EUl73MFZI5XkYwROU06+9lDzB8hjKvK1YxMdkmqz4bYY+WjTriMI2PSruOIelV
+lK0U6uHtvAQUJrxSTC93NgV4w5SP6kMOUPtaKIU0I6T9AxvZ1UlHHgCksZ6PeRuDGhHX0/gtqnU
USie7LSumNdbDkxLjG1JCuUeWd0cRpGtW0er71wxIYPiaLHXK54MhrVgN+YaAqyEi+tSXI/NR1x6
qua2ucveI90X8ezEtXXss91+Vkg9HBL6yCaNaHlNqhSzSx2GN4/cYMSoHwxlHfd2Wh9yxTNGUqY3
5gEw1nMVOsB0A6MPw+/QJ0br/vu7NRvII02lIp9SZQ2tZ2QL/TZfQTfGze3hs4cM5m7uSf2oGpid
taMJA2wgh+qkj47ivB5ZRSBdqNijsePJNldfl7/EEOxPi4cILMfeyUsyc0dWIIhgQ11ROE97Nq+p
sUvK3YEBa8tssSuRNasrFWezMn2MPbQalMfOxCNg+M+WjatC4h74sFb+bKUvE91ZwHzQE4c7W3pO
wKgYA+GVh1KzwzyjFG/i3in1h2i677veNmNoDU4vsXpUeI9CaQc7SEE/cIUoyANEqbCLAQGhPkzT
i9ltLSaiYDoJKWYjum3vsMqO2pMoALNjNnSTSlNG18KJNYKmT637iUKK+K7RmBt1r1I6OFTIiFbf
QUV+eWQT6sEuC0QcA/VORnFNUcOncP60q2wkuuFMD9K2k3eV4ssD0cW9mp7qlwFSIuGA6YK5I6aw
y3WVxNVBi/YRHZwUwpT1u4LYluzkbgzSFuqXg7Yt67DRHqQ4CrIY5Tg/VK37okFkW+te2ahtodmw
gkgQMceK8BFSak5hfIh6QiqQf5s5wYicX9aQSKo8o30D59koIsR1Dy54SykUYWx5hlBnjZiZTURQ
7wq+jqbVCB+WDrhe14WxMhH0sHj+ril3MoGdpDD6WuaD5lznAV0E2XEWIM33mEnu8TL98vlBfhW4
l4BVFXmi6NCTcN+JjvQew30axUvlocdjMdvK0DHaZYmP86A/tvtxRgnsYTwN3WKb5j7mqqkXGT4T
U8zNulW2nnKH37fwtbRRwOVkdkc0jjhR4pXogNrpD9CnguK3Gze7tHMTw9MDy2lcxIfkCUON7Dne
WB7bZy9CWCWkkEh/Gt1uNQQd0OFDByxVXxnAXU7Jc1ySUSBiUJ1Tik83qTjL7HTFN/SXSsTIno61
6qi/btkmfjVVv6c2kO9Z+D0LxQgV9AVOxJDLFxn0W0+0BlejT7lIRnAcUCAmBB6qUGSSLJeKpYwN
ClwrzjsHIwsbyJ2qBPrd+0SV7hvB2DZidqMbfdGohVwght8hm7dwLxZO/0XqaYHTmgpRN55oknd2
rMnMycr+lq/gVUaJW4fiP6bNYI2KabqLk0lp06gy6SSeKGTUCNe6BzERQzhFosifX1pxDgdq3YiZ
mB6+jJnAKgFaLi41ePLoIXyPmWj1CzKlk3Qq0O6dbdFwCjEAEJXOiAReVTrAv0cF5K6glPdU8BOs
0/khR4wFCs9X5oeUOq8IP7xdIIsOVtnSKaaYlxeejKqyx36faogZmyn56PRwHj6k4tFoNmL+2nch
+LyMPpT952x6pgIUy5ZqeAORSiDoNGTUgWoMck4JKDwxKg9rgCZeOdlw5MXgMUMmRddpvSoNZxwc
ubPz1MaOGTDDMBF0HpJ8bQJW9jRbDeQNAI0AicixcVFM2sALHUBXvuRNduX2XuPGe/MYPbPP6D77
5I/M1Ry2QR8F34eukVe5uts/Zb+KV+mp2kgr+Xk6CvivFg7Q7xbRJEcbBS5rDv6UcTBLXjafeiGY
ypVibMfhWPqmEvDitc/epgLKHhux94R+J9JDO6yEpiRQbiMpD3rtTKutyB4Lp6y22OCz7KXVWso2
FkCceJWnQal4VuaPI8GBXWKKBQq/8KE8iXfVE1Rli6cJMDeDVgNBM09QEQJJPhLjKX39uUBAoXu9
eAxzabQvCMh1NTK1UMgw824+JZKjVMGoB5RuVdWTRi+yXCSV+HdVd+R0hRYcEbmNha0+W3CSV92e
35XGa8f2wOLNedcisYZQruT3KeGJm8yeBkdZlG8UvrJ2c8qfhEde2Gzf2EiugRBgMO7cRu4gObRw
5UN0nh7hj5xNHmNEO6qP/YP0mZzKhwKr4RhveYAPtK52iZfhF1jP+eCMGM7YYpbeM1x8xlX5wF+0
h96H9n9JBM3Ozgj3n1pNDCw4SHzoTio5HScpPmCQHIwg50R8AcHHCPQVh52FdIfhaY+vk+eS2blK
crdZtZ9AAnFwSqR50nYZPtpO2WmuZQtu4We+7jRevNUJDhNb9MDDzYjwQgHQYENRW8G4LhHP0Ta6
EwfgHUB9xHd5FfsUGA9sgympdnAU3ytBH+jvDaK1yzz5Vf5FN5jL045gSKl31UCw42Y0t1w6O1nm
DtNaA4YquXMZiOhZ9e/cOE79alLOCZ99bdxaiUcbG1/DzN5yKJTEOIlP5a9spz91A5yZSLwr7quK
4I/BXfwB/1IXAp15ECWWWtLodpLZELAYcLkhsBaN7o3Z79ggAq17bKY1yDsG4vtrHxi+WdjtDNTe
HRI/VZz+mLW2dD+8ax/9Tm7RxSA1fpNJCvQoM1ggY9sEtW7nsR3BVSPzG82X232W70TTM1QH38wy
u1RJ8pFgEgYmCNQeqWNOjth5kbaOLKemGwiNa7A1VVaS5JlsnQzHDBBrHOjdp5oinzoraBH3QVr5
jbqDRL/SHAaUJtRtWwf/2BkEBmaMOe2AUEdmLBeYbeQOmogDuhZo36ETeaP2v4ZA4DGydHpAElWR
4l4S8FStLsCjLOZT0RnQ8xyww6N0zEnWo98BYuy6zU5SvdXlLiyZa2qF7Aj4n41RGkC8SnYDpb1C
pPBxcGzAnGEZVETD6/vRUSv1iKHbRDpJj1ZpTa6ocXRYGdoao3njnEKr7yrUgC+MzMBaTA0ADVyg
EWIeKZAQ5/NpdIqgWnf7cTs8yC71LHcIsTXSisySXSTrbrzjmQ1mogSI+F4O1buJEjMESk77EGP/
FIi5gHoElbAH+ZymtOXUNxNivs33k0hs7aWAYLNG9NbODZJDmd/0GqztUDbcoj3kjT30rlEsB1RH
3ZE5NcoyWLWH9HPZ6IfpqesDhd7F6n7qXUjeiuEU8o38VAfxqti27ryO/dS3TpkvuO1mClUn84Gt
/sL3HRDeH8qXYcv3sjcgLil7VSEV3RtYkpHTUFebob68nlK/zXZzC2/PXaHiczhqOFIbiK9aLeEw
UtD+cgXjKOHIkWzVwLuxh1C4X2LjTgzx8eNnaPHH92KI/pr4qHwKiJH5BjixEZPoaZ4d9GFQECHG
6KFy0h3dYbZENG/eIr/1VILz1pG9+RMsMdEiwn35Ct4y1OfxebP7AfvOJNUHHvQSaoJ5rT8mp4aR
9I7doRQS1vyYV9igfbmcmta7FQ6CrUrQfSf49+a1R9BCKylDgUG6T+aWu+qQPgI2WZv7bm0F+ol+
xDifh3W9ze+0t2kt77JXMPoRdo0QoDD+K4xreq8oaCs7aocSmrTSRlOWrTrr27w/NtHGbPaD5Qhe
xtZ5H0wj9KmOXRum6i5WvbT2Ot0RFIdLXmoi6CA8OLngW41vKY7QBXPqQ84fpDigGCq39WcA1nqD
wO0Uja1RrBaS/bJKsjALBKK7UxvybifLwdR58nSS1V3W2LAHbnDf5VbodnkLHQzQ6LSdlT6A2Bo1
xLiB6/5hz6JTARLSMhYGzvIFA8DsIPUaje18mjEkeRBgz77BOPkIFYBRdatWm/46RkBxGnPzmGhB
rwSb93uMoEyf6DAI2QkazbrdpiYiZl2tmZi9T6Zwy1/qy2rsWw0BcAc5B2SUQN9cpKO+X86iXIF1
gZmdaBNxBwaSr5oMA3oFsvUgML6JEgLmhCopaRlmXsC4SMbSzssSRyrUuey2wPALTivdmgQfHD04
9Fhd61lx8/Zz6nT5GvDkgQYt6Lq4jKzKFyBnNXYibWmRnvhsMbR2OixTXW8dFDv2PMjd6ufLfXH6
f38uy/XAH0dPcqFBYAbx+3PJuFXMvMnTk5nOwyavpu1II9PLmqTBRO/8VumoqCaqpO5kzmi0JKbh
ARoubabm9aavUTPifmoiUDUKoInQAdbjxhYeQDfOuK+Ry2+fFHN3mKoH5w1D9qhNLp5MUwgVxveV
+Sw/d7ieRPKe5HfCQfW1c+Sb68JlR/RLk3O8Zh/KL4R6NEXT5zyzhQJ4LalTT6ehyjxMwQKuyUGA
6PYFAJfUE1IvyxykJFrkyIB+pBTn/7lT92ofWKeCbmJpU0a2BqspzA/nNq0JJLcV7X+xd167kWPZ
mn6VQl8Pc+jN5ZDBMAr5kEJS3RBp6b3n05+PyqouBZVHgRzgADNAo7sT2VlZott77WV+s7bQw5lc
zezgju/Q128rkog1o0+rJ79elelVJtO8vRO8+550P3LD0qUnQCIy7vmtItjhl9wd78qUIZeNRgFR
gk5Gp9AicULSJXI5zqOnhugHxspwYJsE0aoiCYRY3Z95xa+gl+UrBifOWOeV7a8uYkCsSwbt10Q8
TEV1CXIwXinGoDlJwEFZCINss2s/dxnnZxGTXaXijSp5PyJsWnYMRW4/XprLnp2OUjBq8bOhD+w9
eIKnK5NSONDZstlBRimPKU5yo6p9t/HCr2ick7U+jl2+jfrhnGzYsg/8el1YdgQn1NXhyZ5eN1Mw
5tDrMDt0lrBuJEBdxRBNdqhjPi6HMs0s/Zyb+rtNz6POqjUUTEw4XrGlJxMsVWpqSSnTQ5RHnVsZ
+1HRPYo8svkojdcfv9dfXGzeSIgfIEOArswi8MLv18JC03ivUfkcBhkJtmJ+z6X2cUzCc5npMjnj
x9NEANpAOjgfK4tMUMGfhOa23x+8KablltXk2jIjm48f6fWwOF24sM7pozMamqkBS2h3BLC7lkq9
O6CMSTMrn+zhIYjsXrfFie1P0ueYFL3h1kxuNQSMRRftNw1Aa/bYhrs820fBvWDdFMO+0NzI2+SW
5mjJOtFcOQXy7rbDCqNnpXoo6lWCvmK9GYSVpW7reNWEa83bNxJS/7vM2vuqO6puNW0tz7U0RtQr
6QflJFNrdH/JHDHaCh/SB+loDEjdukroFNfkXvzz5Bh3tpjbZeBKpYN8gtw5bYMd7GpKrmHVNCEc
gOvIQLZyLuLxLjIFB6HFCr03xfWNTbRv0q3obeJ+011lm3MWZcsuFJ9yxsuh/UZ4MEHqne4LVRRS
/GvE9iDGE/603Q0zPnuy5MHpmuq51fIbSNLnItIccU4/LBo7zJlZRvNiXQryZkaATDAm1gdIvhFl
4LDC+jlwgbaD7epqdQUHhpZQN2wzofHdMi/OjZffP/bMyVeAaEMZUI3XY+kNSE30JxystCE7JIJ6
TMI0dCo18JyozEq3iWR5FeU/8CdJzjz5+11KCAaPOZuQAL5eOpHULfqZYVdUhxGVkovG3Ahg8bRA
c1LJFzYfb5936E96iuQAs8/ArLoNzuz00wqN2Hp9lXOx3jyUGMqjLhQxEvgR9Le5kCGdg3mwM1mM
kJIiP5MI/uLqIE9n1i8oQEpXc9FEzTnvgwyjroOQiRYzi2mFDNqV0mrlCoWoq/GyL6OIIaB/ZDL3
/PGjv3/NKGRg/45eBYQIQu/pk8tqWPidmVWHOq33Zf3KabGIF61uD1Z9Nk69W81cjbYYROcZ1b9s
ZFu9WAHx0+oD0IpmSyOrb3aDMPl2K+tHZVaTQ7NpZMAcm2eW0zssKBBwnpJPTCMXVIoinz5owNMY
QsEELEUwXo4r8SEAD521h7YR9lmFTEcnM5IeGkOwLQ4EB4So6arhTrd8IJhFIq6bSVwbvaofaubs
H3+Gd+k5twd5UeG0Z7CP4OrisI+KRACM64v3Y4mxlz+MP4KurNd6XtS2HDPdJxkwgK4zyrTigcjc
UESXwVMTygy71FRdN2abu6lOulco97BIW7dKQbwV0ZlbfbdigKvCHYKzzMYkU1/caYeItT5kenGw
CvDbU83ExCpKCeZq/BV7kHN2v+8O0BmTjd4JC1SCJr106LHqtpYy38gPqKYrQMrBrSRem5zZg9q7
OAsDDAgNfRsGASBxF8G917DmruUkPJSA1UI7teQXRRru62DaBWWYX+oqaDV/nBgCq2Wx1zXuwxIS
5Wpo9RtP9K3b3LOQR5mA9wyGdtHhNXNdYMu4j5Evs/XpWTVTRrtVpN9gVQduaGox9JO/mgB5hcD7
YvmBsOM26JbSFJaT4doqNbrd2Cg46HiDNhBJVBpVuBBiL7+30mwVKQ0fYJrUTWGI9V1Ld9RrzO5u
MtwELvE9sIIRFbFbo8RysgnPpKe/WLImjEcWw4yE4nBaIMjrEBeItk6iw9SkkYMHs+J0YpmvjETK
HXGi5RdHneqItdfAKTBB7Sp5ytBVtL6LjXgFidtVBrV7QunUmSpaAZVsVWs04NQz2dErq/TkEOXj
zuoys6rm7Jmy2PulnPmtZWbhQeuFcKP0nXIjNbngooQmI/LBimq9HEBBQVWU0ztVGDCKFds/aEth
VShSvBLqDkAgem1TPIW7CdWY1EATIlbbDfrS9aUq+PvGk+Ttx3Hh3eHLWoQSYM3nL+yApSqh0maV
EGh9N0O7rI3C6rhkyGb7Ihh20+pzOzFxNvv9axIpUa5BIR806SL/72UNqK7ZVfdy1Hydkvp7GiRP
iRfvUtPjNGQAJojn7NilpZTCbAmHNAgriWQHSfTl0YCAbiXrWDfcZ+FKya509WBYiBQPxyzDuaq1
felZS68gJDXlRaoD3gGkGdq8FYpVH9Wt0g1DdHch9oypI0LOCM16pVCy1SMAA2+y/QlMhvzFaMAB
f9ERf8qVfUXnDxKQ3N10CEUl6jbK8Em8l4frDphPEW+98bZJVsboZjFFJxXRsU5KpyseU+lLX7o1
c7xW22FgaQU/wP8mAS1CfePRWk/VRz3fmk+ZvuqzZ0XZ9zBuZqU6p77VTLcdGYmB/GFeqrt667zS
Q4cfQnGP2Kydlqts2MXGlarfGNWjRyNPf1IT1TXjGxiTdnWPLnWXrwsfNWxastdjsRpNW3gh/DL5
CrWdZ6yNGW/Kj3LjDJYFYzgQkRupOHOwvj8OLCpRmNy4H8kka4vAmYgjNpY6Gou1ogChGOhyeuG1
D74277v4zNL8KUt3upW5HDvB4liw5t+eHuOhlqZiWKr9fauue/ku121vuqlrPp6InmbtagkdA+3Z
MD9bxRXGrKDzDkHzHLQXtfKiqN8l9fvQ0+sqbv3ieyJcBR56aK4aP00tqmQM3faeyDDmUTIfx7FF
NuzJ72SnaS0b0bZ1yLxMiJzGY7QBuqIDPNLHO6+974OrHAU787m1wEoV3+S6Qq+CRgZfqG5DR4LM
25QF6/nJ8i7GoLI1aD29rmHFSYOdlspQN7suEFylR+3X6UHSqX1LD6WnO0eHOcYFtAMnwVDNyiE2
RChYjjQnRWxjGQS2qW8LyndJ+xYKhZ1Jt9bzQFVVQQATQPRntA385zJPNx23PtLYrvinMlym3sNO
Uz8Cj7HFEF3lmmMlZtLdvWh/wiHoacpXdnTsQC0ljmzeVcV9FH9TmSLHskVjYGcGiW35D5Z/F1Yv
uX4vAp0JMLS1LX1fWpS8MItAvKXRvcfNqNbOyjdt8QKOCjzzsEoUYBSs2HaDIZ4JQJ2WdLkzZXs6
5hx+jhfYluXQcGGg1j7KP6TDEKwYhUsqKK/4UoayoDoGNxy4bXEn3DEe7L4o+yF1aNSHmzxz1MrF
Z5KWFJ5VNY0bYGzyKgfSx2kprmLzSy8fBcvNfZehUBqsOhyZYtdXHLjzersxoi1a1hZFsncRgmfs
/7RqepM72diV4zqq1v1MyxsrkCGX0esfD+MNBHneMH8+PInByGDupc1fBga6wHH7YGUc+28TouGh
25obWIZMaiv5wYovEPDKcDBunn1zh1Oq0X2eWJkmLBaTvGMeWreBGxPHWCeMR61N3rqKuTKHPcB4
QiH/zbrLSjjEQKTiHcXZgJVMAoLgMm3dqLjWQYxk9Zd4HiwPdlzvMulO5eaF4lsn3XXJwRsOEVPH
GtXRYW9WO52jPY8fs+Aq864VaSP7myC9UP2NF13G7UWUXJTtXOcr0xaYZDbdSNlel1aZuk61+7F/
gtGndI9tsk53bX4zmptBXRfhQxXDEbyX2tsWBID3hCyqPQ07zXIt8xJEe6pt5WxrMSsFD3WhM5k8
x/x/lXJaBBLcCpGhAA4H83+JiOuyHAusZuzuJyaBISDTJGpsI2vG9SiJhyhK+t1U6v2N2pSqXac+
8ndyuPKQn9kEIu2UspVpEMfDrNoKdK6MyYONTmkcQ08BNKQesxS7tboHM8oeGm8e5Mq5mxgiMIgZ
EZaB2mrSYNiUg08rpivEdVdzTCWWGDta8GQ1imQXRloCm0XOhGRELxsnTHSAn1O+iTswWh+f++/r
UDIjqIdzQYjIOsItp7FVKLQ6kgIhOcie2N/qQbcqlWwlq15nT53EYdzBajH9L0Nb17Yo+ufEz6U5
Dzv5JtzATBScSZBzGT4n6W9aDVqL1vykacmBKk699HGVEJVxXTTqj7AGQ9g0bQvLhy5xNQ69gz/y
N9jjDJ8KFvrH7+JdD3S+Exw2ZOZAs4H7IrftpySwkqhLD1MivvjaxNk9Unrl5LwbXb5G3OOcVfxr
WvXu4XXUtMHya9SBi0o8SxW8PWSVHmiNDbKZZ73TxMZXpbDM21T1YVC08k6vshRgbO25nlrd4JH8
oHAYXpTmCLRPTx99VHdgEI4VKVDWOU0V25b83Rg4tKBBD2fe0iu86/SeoRvg9oLRAyMUcZlYh5MX
xmNYxuDhWB+dlAWbbhBlp/fabiX1YeMWSTfZsk/dpAPbRYfOv23AWvjMHdss6daqb0mbURTbjdyq
tlbWuROj6Lv2vVpfa1lubUxjJsOkEaiMuqk3tVTo2zEHfoX0zdcxM+rLUUo3/Sj/prAdH2LWbCRI
YIEAn2MprFiPxeDl6hQfZNgVdm/WDyNGNB+vs1cVpOUbfHuRxVf3fC2W5dgDUVOLTDyws1uHUlUA
qOEX1YT6Z+BjresJPdlED129tp7L9iYbkmIdGaigI0zrSMgGDyZEob4D+8X4yRHBNKwmVBJJYjkZ
BkhMKcpQgPjNbaH68BMKwVhbK76usv74kX6xi+euukw7C88EYOSLXVyEeIVrwSTc6w0IJ3TYJrcU
O7oEpt/vgoKiRScvaP1LbZj7vL5fwa81dZBavXlmgS7VkeZvyAhDBzU5zzLe6aI1luphWJoL922Z
bLRG6TZ4pYauMKm7XJNhK8jYIE3A89QY1S1pVG6ssCFJgDDh+hpJmJYycomMc4jGX94YzgCACNnu
CmoVp6EuK/osSqpKuC+tcXIav79XpnJHfpCsiG2wgLPmpWu91eDxDdNA2Is0FBxjBC7V4USCHWdw
yNPh+eNv94sgRDlP1OPrIbuPqPvpbVUt6iujX/iHxDOz64l6VlfajZeY/X7KvJ3uWdWqiE3fGdRB
dFT+lqPXhb7XNMmNhP2QXyqMS1UR9XS/blJyBf1HZgXjuhwzEaeg/Odi+4/Ayr+ohN98u3cCK4fP
aJb8sf2efM8+/68//k/99XtWI9HyB2IrfzxUYd18zv749vkPp82Cz2/FV15/7E/xFUH9hKoeQzDK
KbBKmB5wHv9UXxHQWEFJhfKfngkqf6/CLH/JrwjGJ11FdR2RFZheyF7p5Al/6a8IqvgJqwaNgnA2
T2NV/4b8yiIfAdRkanhu0vYjJZlJKYvYOA3pEKZ5cCFiQ56sawO96GSVQSzNtlUmdekjI74i/+LH
6gCbNBCUitRfakmzItkIAOy/ecG3P4PyW4LZIrAx9oFgyL7goWGrzN2k082BN9AYmxZE0wQBV2A8
ZUvu3kVFWimOrox5+FXoahMVkFxLO3AL9aRZ9XaoJ0VIViEW7pngDvokU7NW1jn4yqKBojO5sCi/
sVKcdZcwqFzcnW+liUUC2to5Uxlg80XaliT/jRHg00WiK4C1Qbcemqo3I1IIOlpilrdRlgzWGj3S
GRPl+6Z4BlazAFiAU5glDoCm0dgW5w7BnPS9SepkRqAZEmEXVaYl+ehOYqsOlwLOVEyRSwy9MDWo
dHmikG3xei+PRD+128WSFRqmI3WRp5uO0gvjBNzSwpoS2OxYRw+plBhPZKTJ0K3iKgoBZled1gIy
8qQRG83Xb/8/EGce8pT/LhWcTpSf/ltFqP8HdZ4Yyb/ZJe/C0EMef08+tycRZv43/oowDLQ+Ia9G
HoDPoawxffknwhjyJ5T4NZANYPpfY8XfAk+C+Yk9ptB7nDXIUUKad/7fEcb6xDSSwESJgLq7CF7n
N0LMa4/6n/QLiw6mQqT4jN+wGAFnoS4WJ4yGcdIL8SBLd0p5k/krbx1ld6O8z+V97+8U8b7wL2FO
2R7sf/26SN06Wk8XqmVXT1bsTLChrIs22+TFhc+C9gbb/wHAFZTbA62BfEV21kW3xnANE7VNVr56
kwbOgISwPlOxrX7jj+6gXJaonUEE1Cd0CiNqDZvdGnmPQfUihk5aOOUGXlXTmQ+CXqwaSJRSdKFl
t2H4pyC96NnNIKIijdHyTSLfZNAMRdDupn4lxUdfpQeGetGobkdwjP4BLEm8Km/q8oIQ/nsh8q/3
yRnDB2dW886usxflJjeDVDzUofasdX64Quna2GPT/KcxtMwvLKaqwrp/Qv5NuzIU/OqjHkzRmzX4
q0g9f7bTzzqPq5lmApni7FoqX2dZbRZKrU6HOJCPUiuZ95ovhns6vloYPWPc+Fkv1EdcYgR6WtVG
FmcXeyUZD1garah1Hz++n9MuPm+FApLFNbuoz/ejLgrrPDdlf1TM/lDJlbhui9Ba15P63CjjJo30
i9lKYgdi7y/tq/+BoPX/m/ocb+TNF/hFVMpmFd6fQnazWt3r3/93TFI+MbaaRXdYnzKT/zcxiehC
ywAQKJGHURH/6O+sR9I+YasLUJPxBPZsSEX9E5Nk9RNqlbOwkfl3vPqNoLRAoRElqVM0Vi5BEH8H
HFtPg5KBuYMWhIP2OJi5dZkJSveMMlp1r3HWbeVYzB7UEGdpO48RbFMzedhhOgE7qLTa1aAiZIWv
fDW5b97gL/bUvEbfbikSMAp8BWUPCipU1hbJWDoUou+HQvPoiUFFjxjIn+JPCEqMtYywL13Aj6+3
3MKv15tPDQkZYd7JoooMOrBu0+h3j36N9VfSF3CDo1o6FynmH7N8LNBZpEto/EHlX7zrwCtiycuC
7rEwIIBkgpVDawpMAZkeq7/HcApxn8hsLlNZV1aNUXeOUFbt7cfPOr+7k5tA7gvDO9BhIPjpNGin
HzyMI7X2LDM/CpowbmtZFp7HEl6jiePVE8bhDZjJtL2Vy1yEYQiE/ePLLxJtXi5jdbpcHKvzaUz7
6fT6gqrVk5TPs7YGermXA/Nv5cG8VcRGus41o1u1WiTvlbIerqNBfW5JuM58iHefGxVICs5Zdx8+
ITDA01vImliY6sRvjpUsezBhaK42laGfucr8IKcvmquwdekH4PD6TphmGKK+lIKhOZa6Uu3kMIY7
FGCRVkXYvZ15qfK7a2GMhgwFGxhKClDv0yeaiq6XMP0Zj4qWTLtpArUk5LBqRGqIi07Gwt3OiwCC
SCM86z0MYyFsYvIM35NTJ1QS/QxV87SlOX9kMIicIgY1Au0ZbdHSVGklR2lb9UddEf5sQSQxzs62
0aDdITtpB2FxDuzz/mVTtgFeo3tGWIS9efoCZBPTMb1IxmM+RCAI0bVY+QjlIkoYGmdW8LtLUfhQ
JlIBITjOMbtYPU2pjTXVRXdMWjjOaQiNfULrGypwLZ8BEyzPcs4GPigpLdcjf13C4bKijIrA69tj
K2TpejAs4cJr9crxKk27z0dddCWjMvBaS8+pjvzqIWnHkc/MgFIgiKfvM2raoFDjajimDDS2UtMK
yPvkCbID4zmTnHfBnocEbYAyAzXlrDR1eqkBl5zQmuTh6KnepVHHz1hJJvZghCif1sqXj3fKu4U5
V63UAOyR2bhemzfSmwLRKGQj6TocKuOhgDJPOpU5cWTU22JMi8spFNJ9m8GO+O2rShpjBNArHN3U
AadXraYppnkciMcpTr0vcY+AD0bTGyWUha3Q1gpDf0H58fE159d2En7IK+gkg+HHe4im+WJHcBdq
11mleOx89B6s3qOA4Adsf/sqr2LkKjY9YChfFTfevM+s6+n4NN501OvAcgOtbmxTGbz1x1d5nQYt
Hob3plGBzbBYEpbTF+ghdN8VWqcfo8K8SmE+Fj5E36ZAAx89hcqVFCQXNduKtkFyHPBOiMQRedkR
TYQWZYXjx7fzi80xZwn0nGcRJFK307splaDAhyPVjybcgBryxZQPKxkF748v88unnjHWdFlmz+kl
OH6MDbT/mMgf0foBp9WjeLoPr8xDr7oKCCxb3pVfEV/0v8Fu8s4h83/1kG8vvtgpOMMkGGvX+jGz
rtT20jCu/eAMnfD9JWjoUb5RsCAnBf/m9D122J6LiRA1T8ogJptkwrMqjY3OjhIt/u11yinMxien
hCHD704vJfSpqgZxax3LXu/dWKanBtOoOBOv5+7DYtPJrzZL88ogcVcX5x521VXIyNE6mmaXx/BU
8ua7jz+l53gRMApIsVWEcIKWxbuiaYIfCLEPfEAlRhEkL1X1RWxTLEElTw/iFfCn7FuqZajlZo0E
H8hTg5JuuBmHzSbQEsODUx4niMspzbhXi7K7BUoLV8aEwgTEV4UF3wq5uPXDkmVSq7MYqYKY5A8z
p9d5Jsa9jzc8ukJuCQOdSeYra/ZNJNCkuGTy1hvHrE5yt8DdnllpfU5L/X36CBiHuE19ALh3Romf
fsgMy4dKNmvrOHrEzdiT0PHxmtyQL2Qr7HfKaBZz/0HzWrftEWuIvHhWX62T9LegqWx/SBaUZjSl
uRnAtIsaZaKXWA+h4B+1XrZ2A3PqlSzG8Vbo88yNA4AQH0eD9+93Njklc8dCk1bWu7pencpUqpr4
KFZ+vDImhN/0FCLVx1d5Vx0wv7LmThmNsHlatNiS8iB5QyTX8THgrAbiphTaOhpL5F/6TrvN/K7a
+xnDGaUcQDP6fnEmJPzy+nM9CghxNrPWTz8v2rlqMmGWebRULbweUkbNgujr2zAnz9FTHDH7YUBi
R8mF5zKQzg3GF43t+avy/DAQdOZkuKYtdTiGpDeFINCjYwJpvUf1mhO22hsYvtA5G4uHKPAR2hkB
pEDhzBy9nJJtOUrqmcX1i48NVISGJH0ceu2vgJI3m8krpbxRPD4D0/XY6Uy0RiFdj7+/pGYXSbJm
JF/mwcfpy+4n3ypLgyWVlw29xmQYLgoxOqdh+MtnIeRaHNwWR/eiuE76FDs1M46PegOPsO+DAm60
UZ8JvYtp4uuXI52TTDiWP0cTpw/Teh3WeZ0YHcNiSMCxS1H8vRFiOOmJEYIqyfsyuEpSK33E7U/8
iukqomieN7hKhtqvMXQ/DLEFKz30BrA6YcrGH1IsyBt1UCbEl5pqdJMwRmTNQ6HA6yQAdr+99XgA
OCjzE8wV+ukDyIPPtNRro2M6MT9uDTY4Nl7gyAQJKNYoq47g5V9S7ESLbjyHw13Mm/56fYBQmKbh
Wgvz6PTqeQotFfNYZGCSSnPbMAVDKBTSrhJhWsaFFG1GZTC2fdmK61Lrteu888b7wRPDtR97wf/F
+kchbp5ZMwVTl+9C10vJ6tMsOlqJaOxqES/kPlCzzcdvfH6jp1klJwkpwet1aKgtUuTOMoaq6abw
OJl97HjxgPqq5ae7ME0ponNtOHO9X7zkWfOdV8yuY+y1zJaZz1cs0ao+Wn33UhiImuSBrNm9pI+7
aVD0Z6npnjsVucEu76Od1IqIc4hdvVeqPHY/fvh3J+mM/CHxIrs0Z2T93GN8WwoFYQoMbcwauvay
VCIp1dQX1Eep61t1sGHV10+8uGyt+yqAzyKYGUGleGbRL8Q0Zk1hZnakfzM9HWV4c7HqS4HvHCtG
M3cKTKYWZfNEVurvehG4YS/CKk4zuhnYOGfrUYuTL02rjA+eIH/PLMw2xuZ+1CrrTI/MmFf7m5VB
/J9bGEwSZ5VCUo3FbpDy3sxAoHfPBkf8pd8W0bNe1wCbPWi0iJAZJrKXdQVbxAaSrF35ZlI+6+Wo
NuiVT8ifjYmSXJdZ6/0ZSM0s1GYk2pVuBEptdz1UOiTNEh1Chd9JD6k6AKUWxiC/afQpAUEOLu8Z
qfZ2sKemzx5KfL2QTKe3c1v3tXRHhw2kZAhB50GuC2WAHF2iEljlfvmnHybBV8T/1IckzSNUK6Ya
yO5AdQbgtpjAHcqaV953vZD9maWVdBxNCwlvrc3RPVIVj5Et+OHgsyw2E+jmILb2+aBnV2SuPpb3
SkZoRXnrizJhI5FLgfINEpOi2FGcyl+UDnNqR9YHLN8tv7xTJxFJ3iJjIGIXhUgiO7GWULJUgq+F
ZaToCvXk5IrWzqhGy6oehDoHaZxGhTUBTJwQv8yDInoRs9T7WRH8Z2DxL2rkN6Hg3cDiCaucsH4F
b6zbps1Ohxfzv/vv4YXOqGEu0SBm0Ir6xzBHQLtgnrXO2AxwF//MLZRP84yD5ipz01nbgn3z9ywV
lMfMhpstD0nrQEtIvzNMXWCaOK/YZ7MBsU5KTJ60DKV+b7RhKInNY9RGLPBKSZPrIQsN0dHIxTcz
+8+OBt+P3WmUO0DI6BKacvA9Y3L6GYhtc50MSnrP+H7a1MTlM9H13dFCgwAoAreGsyNE1rn0fZPA
9SDkxIo67LGMkBuBQ3+B5o0JGDEt1d2br3f7Myq9hYq8y6/mS9GNoFFALc3XOr1U0xk9yL6peRyF
Eem3vvJdXwyiMx3d+bO+DYm8cKoBqitaSYBP3gk/9wCUhQoQ8ZGjqd1IOkjlFMbqwJzAgZRUQpdr
EUloGi9+kJLRvJ5K4Squkn0VeMj4SH7GeRZPLlLd2iE1eeOCZMWraBzjteHdxwZMtxiAyzby6Q4X
deBtYERpCNxb4rlzeD7a3oT312dh0ci0isWZbrx4ZaOnKtWY1sHRMITgm9Fmyi1pae1Y8nzehYUF
R0C6GFQ0h1sVj9MumRx/jMVV2mjQ6pDnSuq0gtD5oKld5HaxH/78qP+JTkQnyoz//ffI8l10OnxO
80VE4u//OyJJn+jtW4xS534xJKA341T5E3rsuK1TPEIUPY1K+JCi98soArwYApInUYkAMkM8wKZB
bUeI+O9b+2vr/bRY+7WJ12t/52RhYXZKa4K0hpugQl50Bv2yFdLUnCTU7kOwlBUUTNi03lR8K0IP
Ob1G0+xcDkbRMcWyShxTmjwoOHhfzRruYtnjzVFkSIUZFkqIfZ9Odp3o+q3KWYghiqjUsePHo2ys
InnMD9Ek/Fl1NTVOJvf5F5FKZZwllGm7QA4V7mmhTMHcNupSW066sXBbUQu+pXphknVmgKSwJ6hQ
fUybpLgNFTVdl03flU4vd0PrFmFZCi9wAq2buFKTO0ECFBInHaMyP0NErxyH6Uzm9S6YkexDSiZH
pqeCKsiiWKz4sCHlj/SQiKGHUHdbOWmqdqs3S+oXIfNddOYqCI6IdOJmJpmy6HIkVdK0ZRGSemVq
7WZBXq0HpW7XAqxwV+nSc3Ykv1gXPAoj11mmnuxsBj++PQ5aOc2wR9XGB10sRjooefcyKKagrHvP
KnW7YMiZzCWrtSmJ3awFyehTu1YK+H9DTru3aLwI65xM/ZpmYvPdE3MLvyu0YAynMXpYpf6Yqwc1
xH3MkQt1fGyNUYMdrAAVdMMCIH829lXt0l6EAMjpHOeraZJG3Y7bfmqcoDCwcYbaHd3UUo00pKoU
I1qR2MgIFuzhla4WqKd5RnmvB97wJwoxWHYLdat81oAL/FDTOMJCR4VEYqvMV9IzdcK7Lza3/VHM
UiXai/NbPH2BPYojTTvow0PjZz+8Kd/7Au9mkq0tDOVw/bo8/hN8/0Wjh9QLORHsCxiXovXzYTB+
zMLm+7c/Ds3n5nv9x1UIPuWPm7ZJxjDzf+W2+Msf/1fsNrRPdIUZ8JmU9HNJRWz8235R/4STOJJn
TFOoj99klLI5J5TAJfAohJZ/Av8VP4H4p3pkRDqjd6nWjN+J3YtKFJkB2o2z9yPbFCQeBfHpEpNb
ssIu1P2XsoOb3VWBdi/V0XVRT3uhLL+XabMp4zywBz9p1tj5rSI1dRuzrGwIKb1bZcq3j6PUaZby
1w3BJAcxMbd8Z4DQ26DRVxDwx7HzX9K4KNeCr2MGMP8SI1G7EmIsxNJWfPr4mouuwAy0nrVXmGrh
eomf2VwOvL1orciZMAqh8jDqwl6TKjdN++roj0FpN1WQuFU5qE5Wgtoos4Cp3znDRtbfm9RMnWm2
UMGh3NKDmtPnxVdIg6zllQ7mvSj7O2HOKI0GNbYix4lGuyWjx2UK8LMxJdnPgvC/9fR4f2VCDLML
RZxdNvjP6ZNXtR8A3lGUe1kX0NE1EAjqQcHbitcdrLpf16p+0KRiW+bqy5mX/ioZ+iZvoOFnzMb2
s3E0TqJ0H06vjXSBRjEepHexHdtIN9pXV3/udqljOP6G+caldm252nWzNVf6Tt+FqIRXe5TCrwUX
F5CV5Vgu4vX8+fz3im21zbaNfVttG35rufJOvm1sXFH4i1875+utvkJy9qXaW666MvjH0Zf+ZUQy
YdoMmHvRzdgVrnQ9XfuX1uNwhypNZI+38q6zBQfaotPZhlu5X2/5oV+/Nvx2cNoV78kJV3faqnXQ
R14z8HIYTLmKjWanW63EjbjJXXHTrat1+iPaIeez6h1ra221VbTJtyDMkG2cvonX0o624s1wI+zx
6nONS/lK2IobpGrRh0bvjp9GU/L155uuthPWim1tp1v1WtnNP6m1PefHdp/bSNI7xmq+DWtVbst9
vU2cQ2rT0nAwsdqgL7dDq3xjPdTb3j7n8Dhnm29WMTFp/p4I51k0VBnCLzuLIXKFXqkJyd16dfOA
D96e8d7Gv+u+hDDoGzswkTFxkcbDLG3ru+iduZKNKNV62oZuvuGvuhym6++b64vRhrrsHEa73/or
UkWbP3AjN16R6DkJrzyb/3c1Sk5v3wUoA9r432SPFj7n+LLZwqrfCit/nTnzv7s9s2XUuVBarFus
TvFdhr5DFF4ey4Wa9nTdlRRYj+WjDdCbF0NXRvCus00fomqYj9Hs72B+acSmvPz5C+qwQZsGu9f/
V4/9C2OlelOmSPDhUdG6YTZ2jjQUGNJ1Ob14XSrFnSf1TiUP+cXrLxJqEYEML9Jo2aFMsnR6ciKO
WFqmIg/W33hZJF54fKgLy6//+iXL546b5xurf/7s9e+hA2k6H2/puahZvhnYG3OhwmQFussiYfGm
bIhGFOTvACtdCKpwqWbBfdQEl2b6XWiag+RpK/T/rhVBupK1CQyzuZ5JWb7lTnXpyPhZiN/8ABfQ
/+LubHYbR5I8/irCXGYGWHusL0sGdgYoy7LL5Y9y2a7q7bkUaIst0aZEFUXaJS8W2Ms+xJ731Ie9
7XFv9Sb7JPuLpNJmUizJduZ0Ec0GGi1LHcyMjIyMjI9/tO4vOzcTL4p2PnzpBCCQ7xyl4+SnlCTt
zzNyAiZXQev+Zwqg3kaUq7fnMZCp6elOtH0Q1D9xwSB01Nw5A6Xu4Mv0K7i1D6ODbdrSAqR//DW5
3aefU/++9bkfjd63b1Nwlaf9z+CqRR1wQrfv3oYgiJNTs9dqJUc37eB9MwSD8kt4Tuz+4p62aPc0
dlzNusIRpDYPMQiS5VVQilpPUxmOb7rpTqMxHn3YuuWsSW7ICCBIRjTuly2SIo8IftfbZ6RF7BMx
uXvhy1kyVowzUHofkMJWzEn4Gndm7WlS/0zrPhrVfv4SgJoATBJu+C368U0+f6x//TCahOl53AKU
jsGtEZyC3Ih9xiFIX1aMNK4oxR3Vvo+7s69UXb+/mTX82/EO7SjvvoAEMwRbfThr794kgCI/7OBK
3SFD9WAN682347LDy0NPK3zxXGCxEgvXr2krpY1p2gbCvn4LQG5reH4z7t4e1VPADLY+b4T7BFPo
hteOTqJpdBg8BOnJbZtuNvXx0YhgDkgqE6/VepjsDZOHkLaK0+vpzXR2Oe7E6/xR5SMl2YBwNRVI
qtY152CbdIkJhRgSl2k9+JlENrDatmgzGDQ7RxSv/ZzectEOKNwNH8J1hQequulJ65F1QNE4yaO4
IUgnodFzwblXvx/H3QYdbT+Ek3QvvL//3J/ePRzuU3Y1pQoxBu2Q7u6tw/HtAx0ngxFJgh0ANBEa
bn4Cg/El3TnuRGh+et8e3bXq/9KdT+4/JPeN+CCOASNWH7cj+kq2W8B4T+aUhCZb3OmGODmb7a33
3S+tmw+dZPr5Yys5fRjfz49vhu92OqO7CzzyMZc5GlretOZbe6Ov7Zve7H5y9+6BXJs9ICGT887w
8+nW9l17jzKBj0p+XnRxekZN0j+qAmAxTvEp9Yvd6R/dOPKtasJ+CV51oYX9s36k/UPlhBaFAOs6
2kvOmOEEU0P6kPrxfBWF0GPE6YCm960mFU2cMOCIcQPiQUuG0WS4+LrewHUvf+aKpB6+5n05Dn2P
B6und+7P0jBZ/ZtVE8iVSXRQLnYsaGxSqinhBszl/Nx3NknNI8VeKrCqNWn8WraT3tnkjKDzAPdd
9SBIublvb3J1QodvcX5Uc93l7mO17PXmphyRtLPG7pCnIPmt1iY1foBXkw2/+LpaQgBYgQMWUB5D
XpCa4RILtnCbkN5M/K1y2x472Gr18QjJnPEEZeIvSUs5+Ucl8BAFWzBGhKNaq49la8kCKlZB8qfC
VXPAVAEb3a1NnEVSYbpQ/tgn1eKBIF5aSUELjyGNDASZrbD8eDYFJvKRN1WbOv40u5nXV8p/fUdt
AAJdT8dDtdaeMhZLFmygAyRli0xYtlJ+8+NixnVH4C2TrypZO5Kva7XwG00CnB1BhJAaztysN9oc
+sAw4Geq6povhXxfau02W5h6eGbxB2eK3WRBs7lJg2RAgjObV52H1ZJ6endbrv8OMRIJdeBtyx4I
5qSgo/Y9tSj668ptgbr0I7DaAq02KUTEAHHOLI4+gwVUTW9TJNRQAaRqLb849K2m3tjebAOURKrm
wrIxjd7GDroBfxGpkdmT2RgVUoBE2y1ZgJrjrktOFRGi7DFWn7p4kmvF8q+cyafy4KyWH3tHAG1I
wVrc60z9h7lPAQo1Gzic1ZOJW4WWn255lsvf5NAnCRF3eem1r9neJDGgARaINv3U+yrEgqat3bMN
iA3xQTIHJejNY1o/GzsSRifPREqF9ffVUoNgvVlKQV0SAkAPIO00m6OpBze2tyXLlPREjAH1VE4Z
1AW12koZNBqbkr7EJfdpjjlLgKgBvj+CGIAMVW0PUMpuOfmNVp2TEL8maAfZCpu7gOjFJmlWnIWS
OlAt8Sd9wHL2pD+i/8h4NieNbmwh8ZwAC+VXPf0vHR2spF5QAjH9yOQ0DV9MH1JlyOCkdi97qrbs
1EPYzr27CXq0pD9Rq6Qew/TZ2OZ6BMBQnayux++rJfoSQ7Na/iYGMIA1FIWWWn/1LYCWaNxOBVvV
ll+1n7Ca+8bWJm3qBL316TEEQFQ+2NGYPpI7V62VR0tbLj3XPkAkwBkB0FE9BZ9fa5MyPjICqFPJ
nqqxQLS1nQDUSXZUT9Hma1Nxo45BfS+s3KFnbfi3Gpi1YvcWXf1Y/ALiQhe1qi04NYOWK97iVMOV
yaH2dKLnbLxmfZMMM/LkSY1VT+ZaqdBth1uaJQs42EXh0YtoYeiZpv52VxCFaV9WXUtfAN6s9n0b
b75A0j2G8U0WoBW4CoFlVbnVRzgtp04Ul9UVl5YO9BknXgPsZ2AiuAQ8eQOqde5J/rjV4neYoXSN
pZ4oewo+HxafnHmuAtVTf1KtaTX3OsC7UqkFHPjiMVZfrD3KHcUerJ69Yyv57S3BPKcYrVz1Y+2A
qEe5p3b1Vs7gpb7JcvkbuEhypx1d2hTBKh1v1lHMVkcqqDusY+kJTyAXUDzKZCrrz1zqGfDSoN6G
RPWk3gOfZbbLTcNeXWtJ4wFobRH0qJ6oL/JLsiKTx4zAF+TxEbSi2Ia4BhA86ikc8Q1cPsD/b+P5
r9oeaLRsPZlNEXLK18GbMjb8xs7OJmnzHP9U7aon0yhVUgD2MW3g6hFuauH0IWfyoMOVT5Jc9LeL
xLkK8UCgBqyO+TbCj1MLO77UlytpHsr+q9y+t47mc7+jnTHhLGAd1WMad2gFudlQV/MU7q2WeUt+
peXiN7nWN6TsPmPAUhIjPi3y7GmRjm9XPVXTf9YJzO0uPkusJWqbMx5wZciZPQ0RAu7R4MVmDMhc
6BVSAKpnk50GaBDPw45vAe6qHpMFWEHA5uL4W0S6qncIUvdmuw/I7OEUABenYP6Q0sMXmIf6BKjc
IbjIs3u99dMmm5HCa8lqyUTcZIG4PbnnAdO+uOxU0AayvebjwRWodFIXFpu8kM1L0B8YeQGqWejJ
7IUV0gLWmT0UqwBvTANw8eTmFCChcvxfOABpplc15c/BbLnvN/BhSWNpesc8HfK52bdxAIFHAMR8
ZYVfSjet1D9nvGj+bdp2GSsvPeFaCgoT72b2VE0ArIs4CNkxM8K2pum3QQIDqDS4tZF79VTPvyf+
Gat1J1mPqUnxps5YM5ZfdCIFPlKGmj3Vc3ALPIQVC+heqNL5HqOWBb1PfZ/gs1BZv9D7lTv7trNV
sTj9SdUhXxN0wYV5Zxp/NH/E+QUaiY5tVtD662Sb04oHXIIoZhCBymt/ClzI6KBfeFWXny5UlluA
nE1giAjx4P9Sj6kJ5QxowQDau1VN+eOQs5x7AxVHryn8Gwu7r7D9WXl8Y5x+/FO12S/ija8Xesnl
peMD7d+ZW07ocXZyFwDsiNCOeiqn9x1ofdwZbG2t9s1dT9STNB9av+na1spJfkMq7qwOPnxbpOdy
qZP2buoxZIDSZeX7FZ1YNcGn16Tl5MndBScHi5clVg+nem4DdMh5EPinDv3h1FO5vV+3NnyaWyRu
SFdjfec3NR9BIQFzAyN98VRuC9Sts3vwe5OpSJ0yEDfqYY45KeBsqF5cm3bKlrJPCieYbnQB/075
VlPsPXyh1cthlDpTO50nbUBJigH62ljpjS5ZTGj8ZgWT2MD4tpy1oDeSmElWamnObldMoO6OoBxl
50DlTnvBiLRad4L8NJAGZ1YcWLkdjmlLQZwglDyVsfCiCjn1SC2ynTsQ8dSsgTK6cOGYLKBSh7aC
1HFoRV+5TB4BBLXdAlSrgCqK7vxO0WIdzyflHDThyA6Cyl3yrXMYt8lQVkE8AOrVY17yCXJRyEPp
wsIHWr07PtVkljuBNE4AAAWyY2HxmhYPyoD4NxldOIOzR72vSspAACytFOEGBayoAVJVF4IuVXA5
hbgh8MBgd7QFT009meqtEBOkMakVD0jmpd0NDh3t0iaem2dBl0OBFrZgzC5C4tXTiLZ20AbbnZyX
LbJatGvX4AFOb6q5tqjwbGZyUjl9SNmlpRgQ7aKOjQ7udJrT290QA3YC3AHCbPF19e6AgkpptRW4
CqjWdl3BuZTHvADRcZgiTkLfCIp6U4XUgAMgFw592p7SBaBcADpkP+MTJbu7citPLzbLld/gcgt0
GWk/j8EdUwOQ9gZsGYl/T+ZCtSxj6yJeolt4Pwh6Nspv/51NilmlJ+5TVOS5HHjGPnnEuOyNgnCg
IDADf6YyVjNwx7U/0OiPywQWyI+Hg7/+ARSWnUc4fvVLgcTMaGcgkPL5b9dROkni+bk/BEpd3X9y
X/4zHubcR+O3s6UfL+aef1f+T30B+9QzLZ2C/uPbwI+9+Ho0V/+LxuM89cbAbr75ZTjyJsEs8SZ0
pVH4oTJb1NfTQP/6B2OkuQ2zkvKDH195wY1JGBPAmnA89ieBpwnJcLHmbKnuepNh6A382UjTUqvu
gBEnc28y9mKDrIsBj9LioqHLrNkQpxM/0HSUKDgYa88bX0UDc80ky8Z2tBdxUDv2JreGMEihki1h
Np3ZR07qvW2JvgXOtnYk/7p4c67JCYsVhIYt9cPJIJr4M5PJqlbbAeUiVQfb4p03NVWDcsjajvVo
Hg/nD0V1Rkml5ncpkPGj7bdKoZ1GcTJi/WLfEDdiP/a0L6K0nLaDLX3kPXi3o2WWONjXx14005NX
gixNcGyX8MS79qKlLSLpSdaU2XtRWJBlsQCtCXvhILjzTV5sO1AZJ17ozYt7WjLVbUd86k+9UJNR
SyfecVuqZ17sXfthWSsloNxc0L9dMlVUYbb1wLEdg+k0QIHqUQpTQKHUH1+vNy5oLuVNURualKIs
JaW2o74ceUHoTQaakiIs8Wxrwt5NsMzphjQlsCcd3Jt6X5VXWpNN41sxC4tqDgA1+zF/fLjyS9gh
MRDbcX8K/GTijTUhtYIuVN37WRJHd7XDJI3Tae0vtX4SxVGSLnZm/nVSq+RgIosXHtF/dzYKYl6p
/zMoeynNZB3YEBfT2KN7W5m+oe+ZFHTars9JMBiEfq3vzRJNTNZI2omtoo4WeZZNseDaxSi4jbDm
4drjfx7OilsbN2sH3BA9jtdrJHWqeCxQHIT/9+//Obv15l7tIJ57A48RvPWuorGnV83Qh52tLi3F
8OLYsvUyGEfxxrE/SwytKIF0auTt6V/4XAputbjP/rIXeNGc+1JQ+5BOBl6k3yBrKYUq9CnTf3o9
W/ei20EEAy+9W66RwdjTJLO3SI9oB4t35KVBHNzmaUt3BJyvDgyZM28jDDauR4G3MZulJe9wsPYX
3LRLKDvQQcfeNBkVzJqMNWsPgTLPymP8uvcdz5J2sLz8+8UGEsEgNNCRf6RpL83EaYz41EhcERaB
fKGfKT+bxf+e/1PfdB199yuzOYrVLMFL7drPq3r+s543QWvmxdmFgj6IfX9SVP+SNWyrd0/8r8G1
of1U5q8t2QsvmCS1M/yMsV/DIKW16pfUJwikRyyCTvtA/fH1Otbo4KrJKepSvG87jx4EYi+svRn7
cXBtLCu+bYmUffcNnJPPOvF7XhxcXfmmCUzQCDyw7ionRUa/bKv+Nmoqs3gMjfcPV0xZQrahd/QA
Vjlqdr1RjEDqxRLpkCTP7y7dc1duPo1TliGjI1RdHOcHeGdoSBwH0zxlsuX1x9fvlcO4IGV1Bxvw
cBZ7vuk5cMFcxvpFz1gtmCSp2K7YuygeFFgg4FK2ZI/Sey8wrgMqsmlL9ti/8iamygQC136478cF
Hmw70JQf6DoX67GpBRM4D1sWXHjpIKi9ib0r00nXEIxca+LzuEBVMoBtqS4OJBlzrT8OuI8WXEhS
W2j7kp+4KNWIUBlWP93y7Cn/7OM10WRkHUEd1R9fr3lOoxpC98dZrWjD0PPBnvpBBNnaRXo1wN3D
OW1sRVqIuVDLl+nkqsytIBAm9c6OAx69uUprJ+nM0/xQmyij7oBH/3rev+iff+rv/VtNhMePYVhR
/snfI0WtKehrlOYJFvVabfPj7A9yyMAn0cf/qosRl5sJG24pnm5eHqJrbLA1vzHC3j8sQF+0RDvL
Ac7FlJ9pyLyZoLuvk4KBS+H20vK/kG4hUKFSJgq672UU+2kcTQ0PEXk0Uq1iKtSXEc3ieGUmvrqj
WtF+k6KRvEKISa4OlqzN4oMlY1Yo+Xb8eC87wTwZtyWBG5wG0IxwTKAilg/3l/H8DHNhGBXfIh6x
Fp6BVgNsyDqoaatMiOdesJAZryCIkpDeanQp2wB5EQAuuicXWZY+Ze0890W7XsgewnYvHvmAXLCZ
KARpMj8pFVl5UD/3dSf+jB7UiTc2lwolTsPmrlSf1fEOg7K5tD1eMbcTbziK/SvNJTmbyvxUhb3y
ihc9Xodrp34y8mMxGOBItr/ltV2KaUidBAefinKSjSmz1V+X2CcZM3/cKZV5CZ5zSuV4tXQK5ce/
uGTn/9Rn79lnfu36YfBg6FYXlmovIgJXOy+cLS5i7P2wduGFd94girUAKLF0YCwdpGzhMaH2POHl
0zC3ZM88acn4GYg6ytPFgtQfSwT4mYRPYXDsDVNjxCqVO9s5r6d8hkPTjFyoBq+ryZZJ52/jlsrs
AdsNZ5qGlTD7QpwBpqZ3IDZvyBGLY0No1kZGMifcKn+bMnrMsUqh4WqRWU8WBTUMUjM0vupse+bW
2Y1mMFZ5qd/68YM/jO4KuX5Sr+tg8F7BWyh51tZk03CIA9lYQWlIYUt3z5cUVcO94MIPcBj7RQ+A
gOzYjrY/S4q2pGBX2pLtPfjXRD41IXW6OODtfrAUypEiRNvR7ntx5Je5KFYagM/cJPu4jq8N40Ba
XNsO+SC44nJUcBxKXw1rwikOjpk/15Rk6aQtuTVdP8aPZZJ1wQfCeyZ3BYHGdrC9OPISU3xVi1pb
um9T8tdigwngm9uP95BMQax9TUjWjDIZ/fH1Fsxh4oXmaKXq2ZYL7/y4IGC0L3VAFk/miTc3fbCq
4a/tgI+95K4gDS5S7o+DZJQWTROFIGI74IswuvNui0N2wOPjAL2e+BPcoIWooIus/uP0q091QxoP
tTQoSXaRHHgShQN4YtCV3nu2nD6JJl4hC6DtYIuQVpaYg3WR4/cdvwAdEu0ZgSvw3jN1hYuj+UwC
FKZicxExOKMAIR0W8ptcZIWck+9XuGyoLne2ciY7uliqhVPYft1IIUNrxsHESGWho54D0tNC6oAC
MrTmxJ3HhS42ZKLRcHDYXdz7A/PwUPAO1uO9DxLq94pirBp/29L+eCvZGYZxqfrLWdOdBIk/qB2R
bj+IzGvjcsQkffL3PtMk/oRxdY3c9YLE0BiNlQ7JZxJHI3NA+cPYFGgXt5oLyjDNQ1U1M7PlNunJ
fi36hW1ohI/r4D24UczUQ1EJ5FPUZo5+gWJjO/6jaBbdGdwGu7gFgqO9Cvn2H7Jvyq5mtMhQ+JiA
IXcJhYOIvPZ1P861JnHG36NjbUhun2GmODg13khhmUF07cI+wwEWJTNqZQyy0nbaVvR3OZONTeui
rmeXQpPJINCjExvYRelNb+QZh+Zy8Pflmvzcn6ZXIaE71Bcxp1pPygLzA285uHTs+ePommwgXrP+
fQ4kkBJrP47M9LH1+RzrhbAXUalhVnm2Hdgtj5m2v0h6w+SRR/llWBk2febB2vOmfu2THw8Me2Nl
oPmZlPduAm59iSHx2w5s2/5wPk3ybHBR7tn/QogrQu+FtYMU48vQKdsOdEo/DpJCYbS0TLVVVf1k
FERTU127KNW5ZNsfAEpgUu46sFwOqJ4ylKtAjdmy4QCMDmPJ1tsN63f2siCQhm4/1t63/0n82uCP
h3dRYNa8ApBjT/7In8wNVgguizWDj4OrolVAe3YHdEnaSEbG4YKR6YBucFXgggBL2YrZCaUsQ29G
aFnTylxZDhiMjzNKzGI/2iHr17ze2SuljPeBpqOGK70X7TkRFog62MUnHKTXRb+bE96maN/ArE1Q
/Xzs2SCUi76huotj7iR6EP1LmZBeLbV4LsKDpwEmvkHVxZGhqJrnBd1u9WteL8GZGt7YDWYzL9Xk
FC+kmYDtCp5/+zWdAEWlKWWEHeiKc24mZuFbQyAwbcd74c+vR34YFpLotxyMeJFDqQxOPVBhB2it
+uPrV5GCY7/gmgUY0wFdqanzasc+2D6amhq0IPdbMxu/bzFX1UWN0EVaKLshbc9+tJeReUtrSD8F
axZ8+6+odhmNv/2qMkLO4m//PbkOzJxj4P3sX0RBQVBIS8X/44CuN3koKmha79kT/jhc2uAu4of4
CW7Jt6ntezPDLKJpkP2YwbQLCja9Qni0lZI+fhiqCgI9QrUDpWGeLeG/L91BGi5iZn8Pxlfe1b2p
MVyUfWU6dHl/uwjG7YIacokxZxQXkntuz+U3V3MT064DlA2YYHRk64CJjqJef5/6cX5YVZjxO3TE
llahACO6br1/4EroMm3b1chPQWwO4B3yf+o7SfB+E6dX5k15HWfX+wwoHQrIOlZn5a4XX3HQa6JK
J+oPrzek8KSnQWj60l1gZcloyR2f6RHKcF3kBYkniYJzb2xmebsoLe15c+LyZXEkF8klvYJ0uLg2
70VjTkkTOMHFeabplvuJXQDtgbhRBPJwkbJBZcEAHIzUNChdXOzeUoJu2CN1F7hJ75DjwvrR2krv
mdfvapI1xH4q3vZdRBIkdD6TS5LhNKcrk/2oz0grTSKpZjFNVRdFzBlkylGQJDOlTU/9u8BQTk5Q
2bK3HKfXpuOCHpT23Lkk/yYYeAM1/MvoigI/TVSdBS7S6C+5LWT86SGX0axMGTZcOIAzRn0KyHoG
yUbC9xIZzLTCEiqkC1/rrrjsZqPapyAeBqVKnupszc/Xb7yPFyvf4OAGvUsyYcHR35D+YrZXox6F
UwDBakJKpFz48S480ypqdBzoNzA+k1qf4l+uiaYflo7oegqvX8VMOjFhktG3X0N/PNckhSttN34m
JnDi8QYzm4xLkov4YzaB7BSo/SmrLvhzfhJNijsrbPlnJdy2Zj/29dOuMFsF/Ch0gbJ6dRcZmmTW
/hKFtwt9nV9pGmQ3wLra2aYbdEsaxq0PkJbdjVbcmBzC1mXl9b/DdY+HIolmUHkloukzsyJ2wdcu
lB24yAfcjb0H0zHkwvkrKCKGj8xFaLYXhVExscAFom//mruEWfssTbufFMrr2nTsc/G5HklWSCHF
wIVLb98Lb7+bC7ljP/iDlN4ahgcCKFR7shdEPamCNkSj7qKsTvDRcZ8Yx3e968BAOPPjVM8782w4
iFd/jNPiYFVbV1uR+0Ss7AF4SGPhQHjQE/ienfTjjoEyPJTf4aGQoV6CFOWNI2NxXFiYu9RSFt2F
Di44F6Juo9ILlIumH71Ibp1/OvJBy5gM/1x2/3RxG1SYRALSJVUtqLSy97io/OpFkbbJDGeDi/Kv
/eAm0FtYdJCLhhL7VLcIpN5gAbOjKg6C63i5081K8NRnGi+Ls5DyrflSJ52V4K8vo6+CaLLY4mZ4
BOOSRkYF6BsHBwMOSKMUZhnIKX1xJcxbn0qmhYSqOZxc7+EECPXfDMkCoEMLxff0+vqwwxGI51dc
rTUldcS5iMr3RjEYgvjuSy4qdKzT73v9yE/9+1rPC0vKWFzU9pwGhfQpFzm3n7wJycKmOeHCR3Lq
USKgOZoZKQ70vzD47z5ZgIWCy25Tv+r1i3cWJNf4tkoPF2DEHLzAmxJMkymUJOO6wfMPi0llDoSa
Q2oGzn55nx8XuEmZu+itHxKU+afamxlO2RlJbJmnWXYsYTF6VfTSyciwU0B3s1+Uy+gW29SQ1IYL
U+KSMhNztC46h12mlJYWButAMn9ieYPM876fJjR10XyVjQvYnP74+s21ZGQ2XOC29qSNk0Rt9KbV
A5Vxt3EydjrAydGSGxiuVttFsffHrOw0gwEE+H4SxbX3KV1psBdLzbhOhzdvSXNwvGAALK4vv/iB
F58SiEbbi09+NiI+q5Mf8r/u5/MiHHr5yvAhf9tZZibQi5HuD/yI6JGxN120WTtPZ8VURRfB5ctv
/0vu39zPb0nQP/XH76mSMgn4bby/ZUCev61clM0919rYGMyLdsfCbyhasQxB1CC82KQroheWCJa/
xSzLcEQrNss1bFjoyeuQ69ff/h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54,257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4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